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D:\Dropbox\!Сайт\6_Эффективность\Форман\"/>
    </mc:Choice>
  </mc:AlternateContent>
  <bookViews>
    <workbookView xWindow="45645" yWindow="10155" windowWidth="25125" windowHeight="17025" tabRatio="887" activeTab="2"/>
  </bookViews>
  <sheets>
    <sheet name="Рис. 1" sheetId="71" r:id="rId1"/>
    <sheet name="Рис. 5" sheetId="72" r:id="rId2"/>
    <sheet name="Калории" sheetId="73" r:id="rId3"/>
    <sheet name="Рис. 10" sheetId="49" r:id="rId4"/>
    <sheet name="Рис. 11" sheetId="44" r:id="rId5"/>
    <sheet name="Рис. 12" sheetId="54" r:id="rId6"/>
    <sheet name="Рис. 13" sheetId="55" r:id="rId7"/>
    <sheet name="Рис. 15, 16" sheetId="56" r:id="rId8"/>
    <sheet name="Рис. 17-21" sheetId="57" r:id="rId9"/>
    <sheet name="Рис. 22" sheetId="58" r:id="rId10"/>
    <sheet name="Рис. 23" sheetId="59" r:id="rId11"/>
    <sheet name="Рис. 24" sheetId="60" r:id="rId12"/>
    <sheet name="Рис. 25" sheetId="21" r:id="rId13"/>
    <sheet name="Рис. 26" sheetId="38" r:id="rId14"/>
    <sheet name="5 кластров" sheetId="61" r:id="rId15"/>
    <sheet name="Рис. 27" sheetId="62" r:id="rId16"/>
    <sheet name="3 кластера" sheetId="63" r:id="rId17"/>
    <sheet name="Рис. 28" sheetId="64" r:id="rId18"/>
    <sheet name="Рис. 30" sheetId="65" r:id="rId19"/>
    <sheet name="Рис. 31" sheetId="66" r:id="rId20"/>
    <sheet name="Рис. 32" sheetId="67" r:id="rId21"/>
    <sheet name="Рис. 33" sheetId="68" r:id="rId22"/>
    <sheet name="Рис. 34" sheetId="69" r:id="rId23"/>
    <sheet name="Рис. 35" sheetId="70" r:id="rId24"/>
  </sheets>
  <definedNames>
    <definedName name="_xlnm._FilterDatabase" localSheetId="0" hidden="1">'Рис. 1'!$A$1:$F$1</definedName>
    <definedName name="_xlnm._FilterDatabase" localSheetId="4" hidden="1">'Рис. 11'!$A$1:$B$325</definedName>
    <definedName name="_xlnm._FilterDatabase" localSheetId="9" hidden="1">'Рис. 22'!$A$1:$K$1</definedName>
    <definedName name="_xlnm._FilterDatabase" localSheetId="10" hidden="1">'Рис. 23'!$A$1:$K$1</definedName>
    <definedName name="_xlnm._FilterDatabase" localSheetId="11" hidden="1">'Рис. 24'!$A$1:$K$1</definedName>
    <definedName name="_xlnm._FilterDatabase" localSheetId="13" hidden="1">'Рис. 26'!$A$1:$K$1</definedName>
    <definedName name="_xlnm._FilterDatabase" localSheetId="15" hidden="1">'Рис. 27'!$A$1:$L$1</definedName>
    <definedName name="_xlnm._FilterDatabase" localSheetId="17" hidden="1">'Рис. 28'!$A$1:$J$1</definedName>
    <definedName name="_xlnm._FilterDatabase" localSheetId="19" hidden="1">'Рис. 31'!$A$1:$L$1</definedName>
    <definedName name="_xlnm._FilterDatabase" localSheetId="20" hidden="1">'Рис. 32'!$A$1:$L$1</definedName>
    <definedName name="_xlnm._FilterDatabase" localSheetId="21" hidden="1">'Рис. 33'!$A$1:$L$1</definedName>
    <definedName name="_xlnm._FilterDatabase" localSheetId="22" hidden="1">'Рис. 34'!$A$1:$L$1</definedName>
    <definedName name="_xlnm._FilterDatabase" localSheetId="23" hidden="1">'Рис. 35'!$A$1:$L$1</definedName>
    <definedName name="OpenSolver_ChosenSolver" localSheetId="1" hidden="1">CBC</definedName>
    <definedName name="OpenSolver_DualsNewSheet" localSheetId="1" hidden="1">FALSE</definedName>
    <definedName name="OpenSolver_LinearityCheck" localSheetId="1" hidden="1">1</definedName>
    <definedName name="OpenSolver_UpdateSensitivity" localSheetId="1" hidden="1">TRUE</definedName>
    <definedName name="solver_adj" localSheetId="16" hidden="1">'3 кластера'!$H$2:$J$33</definedName>
    <definedName name="solver_adj" localSheetId="14" hidden="1">'5 кластров'!$H$2:$L$33</definedName>
    <definedName name="solver_adj" localSheetId="8" hidden="1">'Рис. 17-21'!$H$2:$K$33</definedName>
    <definedName name="solver_adj" localSheetId="18" hidden="1">'Рис. 30'!$H$2:$L$33</definedName>
    <definedName name="solver_adj" localSheetId="1" hidden="1">'Рис. 5'!$C$2:$C$15</definedName>
    <definedName name="solver_cvg" localSheetId="16" hidden="1">0.0001</definedName>
    <definedName name="solver_cvg" localSheetId="14" hidden="1">0.0001</definedName>
    <definedName name="solver_cvg" localSheetId="8" hidden="1">0.0001</definedName>
    <definedName name="solver_cvg" localSheetId="18" hidden="1">0.0001</definedName>
    <definedName name="solver_cvg" localSheetId="1" hidden="1">0.0001</definedName>
    <definedName name="solver_drv" localSheetId="16" hidden="1">1</definedName>
    <definedName name="solver_drv" localSheetId="14" hidden="1">1</definedName>
    <definedName name="solver_drv" localSheetId="8" hidden="1">1</definedName>
    <definedName name="solver_drv" localSheetId="18" hidden="1">1</definedName>
    <definedName name="solver_drv" localSheetId="1" hidden="1">1</definedName>
    <definedName name="solver_eng" localSheetId="16" hidden="1">3</definedName>
    <definedName name="solver_eng" localSheetId="14" hidden="1">3</definedName>
    <definedName name="solver_eng" localSheetId="8" hidden="1">3</definedName>
    <definedName name="solver_eng" localSheetId="18" hidden="1">3</definedName>
    <definedName name="solver_eng" localSheetId="1" hidden="1">2</definedName>
    <definedName name="solver_est" localSheetId="16" hidden="1">1</definedName>
    <definedName name="solver_est" localSheetId="14" hidden="1">1</definedName>
    <definedName name="solver_est" localSheetId="8" hidden="1">1</definedName>
    <definedName name="solver_est" localSheetId="18" hidden="1">1</definedName>
    <definedName name="solver_est" localSheetId="1" hidden="1">1</definedName>
    <definedName name="solver_itr" localSheetId="16" hidden="1">2147483647</definedName>
    <definedName name="solver_itr" localSheetId="14" hidden="1">2147483647</definedName>
    <definedName name="solver_itr" localSheetId="8" hidden="1">2147483647</definedName>
    <definedName name="solver_itr" localSheetId="18" hidden="1">2147483647</definedName>
    <definedName name="solver_itr" localSheetId="1" hidden="1">2147483647</definedName>
    <definedName name="solver_lhs1" localSheetId="16" hidden="1">'3 кластера'!$H$2:$J$33</definedName>
    <definedName name="solver_lhs1" localSheetId="14" hidden="1">'5 кластров'!$H$2:$L$33</definedName>
    <definedName name="solver_lhs1" localSheetId="8" hidden="1">'Рис. 17-21'!$H$2:$K$33</definedName>
    <definedName name="solver_lhs1" localSheetId="18" hidden="1">'Рис. 30'!$H$2:$L$33</definedName>
    <definedName name="solver_lhs1" localSheetId="1" hidden="1">'Рис. 5'!$C$17</definedName>
    <definedName name="solver_lhs2" localSheetId="1" hidden="1">'Рис. 5'!$C$2:$C$15</definedName>
    <definedName name="solver_lin" localSheetId="1" hidden="1">1</definedName>
    <definedName name="solver_mip" localSheetId="16" hidden="1">2147483647</definedName>
    <definedName name="solver_mip" localSheetId="14" hidden="1">2147483647</definedName>
    <definedName name="solver_mip" localSheetId="8" hidden="1">2147483647</definedName>
    <definedName name="solver_mip" localSheetId="18" hidden="1">2147483647</definedName>
    <definedName name="solver_mip" localSheetId="1" hidden="1">2147483647</definedName>
    <definedName name="solver_mni" localSheetId="16" hidden="1">900</definedName>
    <definedName name="solver_mni" localSheetId="14" hidden="1">900</definedName>
    <definedName name="solver_mni" localSheetId="8" hidden="1">600</definedName>
    <definedName name="solver_mni" localSheetId="18" hidden="1">900</definedName>
    <definedName name="solver_mni" localSheetId="1" hidden="1">30</definedName>
    <definedName name="solver_mrt" localSheetId="16" hidden="1">0.15</definedName>
    <definedName name="solver_mrt" localSheetId="14" hidden="1">0.15</definedName>
    <definedName name="solver_mrt" localSheetId="8" hidden="1">0.15</definedName>
    <definedName name="solver_mrt" localSheetId="18" hidden="1">0.15</definedName>
    <definedName name="solver_mrt" localSheetId="1" hidden="1">0.075</definedName>
    <definedName name="solver_msl" localSheetId="16" hidden="1">2</definedName>
    <definedName name="solver_msl" localSheetId="14" hidden="1">2</definedName>
    <definedName name="solver_msl" localSheetId="8" hidden="1">2</definedName>
    <definedName name="solver_msl" localSheetId="18" hidden="1">2</definedName>
    <definedName name="solver_msl" localSheetId="1" hidden="1">2</definedName>
    <definedName name="solver_neg" localSheetId="16" hidden="1">1</definedName>
    <definedName name="solver_neg" localSheetId="14" hidden="1">1</definedName>
    <definedName name="solver_neg" localSheetId="8" hidden="1">1</definedName>
    <definedName name="solver_neg" localSheetId="18" hidden="1">1</definedName>
    <definedName name="solver_neg" localSheetId="1" hidden="1">1</definedName>
    <definedName name="solver_nod" localSheetId="16" hidden="1">2147483647</definedName>
    <definedName name="solver_nod" localSheetId="14" hidden="1">2147483647</definedName>
    <definedName name="solver_nod" localSheetId="8" hidden="1">2147483647</definedName>
    <definedName name="solver_nod" localSheetId="18" hidden="1">2147483647</definedName>
    <definedName name="solver_nod" localSheetId="1" hidden="1">2147483647</definedName>
    <definedName name="solver_num" localSheetId="16" hidden="1">1</definedName>
    <definedName name="solver_num" localSheetId="14" hidden="1">1</definedName>
    <definedName name="solver_num" localSheetId="8" hidden="1">1</definedName>
    <definedName name="solver_num" localSheetId="18" hidden="1">1</definedName>
    <definedName name="solver_num" localSheetId="1" hidden="1">2</definedName>
    <definedName name="solver_nwt" localSheetId="16" hidden="1">1</definedName>
    <definedName name="solver_nwt" localSheetId="14" hidden="1">1</definedName>
    <definedName name="solver_nwt" localSheetId="8" hidden="1">1</definedName>
    <definedName name="solver_nwt" localSheetId="18" hidden="1">1</definedName>
    <definedName name="solver_nwt" localSheetId="1" hidden="1">1</definedName>
    <definedName name="solver_opt" localSheetId="16" hidden="1">'3 кластера'!$A$36</definedName>
    <definedName name="solver_opt" localSheetId="14" hidden="1">'5 кластров'!$A$36</definedName>
    <definedName name="solver_opt" localSheetId="8" hidden="1">'Рис. 17-21'!$A$36</definedName>
    <definedName name="solver_opt" localSheetId="18" hidden="1">'Рис. 30'!$A$36</definedName>
    <definedName name="solver_opt" localSheetId="1" hidden="1">'Рис. 5'!$C$16</definedName>
    <definedName name="solver_pre" localSheetId="16" hidden="1">0.00001</definedName>
    <definedName name="solver_pre" localSheetId="14" hidden="1">0.000001</definedName>
    <definedName name="solver_pre" localSheetId="8" hidden="1">0.00001</definedName>
    <definedName name="solver_pre" localSheetId="18" hidden="1">0.000001</definedName>
    <definedName name="solver_pre" localSheetId="1" hidden="1">0.000001</definedName>
    <definedName name="solver_rbv" localSheetId="16" hidden="1">1</definedName>
    <definedName name="solver_rbv" localSheetId="14" hidden="1">1</definedName>
    <definedName name="solver_rbv" localSheetId="8" hidden="1">1</definedName>
    <definedName name="solver_rbv" localSheetId="18" hidden="1">1</definedName>
    <definedName name="solver_rbv" localSheetId="1" hidden="1">1</definedName>
    <definedName name="solver_rel1" localSheetId="16" hidden="1">1</definedName>
    <definedName name="solver_rel1" localSheetId="14" hidden="1">1</definedName>
    <definedName name="solver_rel1" localSheetId="8" hidden="1">1</definedName>
    <definedName name="solver_rel1" localSheetId="18" hidden="1">5</definedName>
    <definedName name="solver_rel1" localSheetId="1" hidden="1">2</definedName>
    <definedName name="solver_rel2" localSheetId="1" hidden="1">4</definedName>
    <definedName name="solver_rhs1" localSheetId="16" hidden="1">1</definedName>
    <definedName name="solver_rhs1" localSheetId="14" hidden="1">1</definedName>
    <definedName name="solver_rhs1" localSheetId="8" hidden="1">1</definedName>
    <definedName name="solver_rhs1" localSheetId="18" hidden="1">бинарное</definedName>
    <definedName name="solver_rhs1" localSheetId="1" hidden="1">2400</definedName>
    <definedName name="solver_rhs2" localSheetId="1" hidden="1">integer</definedName>
    <definedName name="solver_rlx" localSheetId="16" hidden="1">2</definedName>
    <definedName name="solver_rlx" localSheetId="14" hidden="1">2</definedName>
    <definedName name="solver_rlx" localSheetId="8" hidden="1">2</definedName>
    <definedName name="solver_rlx" localSheetId="18" hidden="1">2</definedName>
    <definedName name="solver_rlx" localSheetId="1" hidden="1">2</definedName>
    <definedName name="solver_rsd" localSheetId="16" hidden="1">0</definedName>
    <definedName name="solver_rsd" localSheetId="14" hidden="1">0</definedName>
    <definedName name="solver_rsd" localSheetId="8" hidden="1">0</definedName>
    <definedName name="solver_rsd" localSheetId="18" hidden="1">0</definedName>
    <definedName name="solver_rsd" localSheetId="1" hidden="1">0</definedName>
    <definedName name="solver_scl" localSheetId="16" hidden="1">1</definedName>
    <definedName name="solver_scl" localSheetId="14" hidden="1">1</definedName>
    <definedName name="solver_scl" localSheetId="8" hidden="1">1</definedName>
    <definedName name="solver_scl" localSheetId="18" hidden="1">1</definedName>
    <definedName name="solver_scl" localSheetId="1" hidden="1">2</definedName>
    <definedName name="solver_sho" localSheetId="16" hidden="1">2</definedName>
    <definedName name="solver_sho" localSheetId="14" hidden="1">2</definedName>
    <definedName name="solver_sho" localSheetId="8" hidden="1">2</definedName>
    <definedName name="solver_sho" localSheetId="18" hidden="1">2</definedName>
    <definedName name="solver_sho" localSheetId="1" hidden="1">2</definedName>
    <definedName name="solver_ssz" localSheetId="16" hidden="1">100</definedName>
    <definedName name="solver_ssz" localSheetId="14" hidden="1">100</definedName>
    <definedName name="solver_ssz" localSheetId="8" hidden="1">100</definedName>
    <definedName name="solver_ssz" localSheetId="18" hidden="1">100</definedName>
    <definedName name="solver_ssz" localSheetId="1" hidden="1">100</definedName>
    <definedName name="solver_tim" localSheetId="16" hidden="1">600</definedName>
    <definedName name="solver_tim" localSheetId="14" hidden="1">2147483647</definedName>
    <definedName name="solver_tim" localSheetId="8" hidden="1">600</definedName>
    <definedName name="solver_tim" localSheetId="18" hidden="1">2147483647</definedName>
    <definedName name="solver_tim" localSheetId="1" hidden="1">2147483647</definedName>
    <definedName name="solver_tol" localSheetId="16" hidden="1">0.01</definedName>
    <definedName name="solver_tol" localSheetId="14" hidden="1">0.01</definedName>
    <definedName name="solver_tol" localSheetId="8" hidden="1">0.01</definedName>
    <definedName name="solver_tol" localSheetId="18" hidden="1">0.01</definedName>
    <definedName name="solver_tol" localSheetId="1" hidden="1">0.01</definedName>
    <definedName name="solver_typ" localSheetId="16" hidden="1">2</definedName>
    <definedName name="solver_typ" localSheetId="14" hidden="1">2</definedName>
    <definedName name="solver_typ" localSheetId="8" hidden="1">2</definedName>
    <definedName name="solver_typ" localSheetId="18" hidden="1">2</definedName>
    <definedName name="solver_typ" localSheetId="1" hidden="1">2</definedName>
    <definedName name="solver_val" localSheetId="16" hidden="1">0</definedName>
    <definedName name="solver_val" localSheetId="14" hidden="1">0</definedName>
    <definedName name="solver_val" localSheetId="8" hidden="1">0</definedName>
    <definedName name="solver_val" localSheetId="18" hidden="1">0</definedName>
    <definedName name="solver_val" localSheetId="1" hidden="1">0</definedName>
    <definedName name="solver_ver" localSheetId="16" hidden="1">3</definedName>
    <definedName name="solver_ver" localSheetId="14" hidden="1">3</definedName>
    <definedName name="solver_ver" localSheetId="8" hidden="1">3</definedName>
    <definedName name="solver_ver" localSheetId="18" hidden="1">3</definedName>
    <definedName name="solver_ver" localSheetId="1" hidden="1">3</definedName>
  </definedNames>
  <calcPr calcId="152511"/>
  <pivotCaches>
    <pivotCache cacheId="60" r:id="rId25"/>
  </pivotCaches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18" i="73" l="1"/>
  <c r="B19" i="73"/>
  <c r="B20" i="73"/>
  <c r="B21" i="73"/>
  <c r="C17" i="72"/>
  <c r="C16" i="72"/>
  <c r="F2" i="71"/>
  <c r="F3" i="71"/>
  <c r="F4" i="71"/>
  <c r="F5" i="71"/>
  <c r="F6" i="71"/>
  <c r="F7" i="71"/>
  <c r="F8" i="71"/>
  <c r="F9" i="71"/>
  <c r="F10" i="71"/>
  <c r="F11" i="71"/>
  <c r="F12" i="71"/>
  <c r="F13" i="71"/>
  <c r="F14" i="71"/>
  <c r="F15" i="71"/>
  <c r="F16" i="71"/>
  <c r="F17" i="71"/>
  <c r="F18" i="71"/>
  <c r="F19" i="71"/>
  <c r="F20" i="71"/>
  <c r="F21" i="71"/>
  <c r="F22" i="71"/>
  <c r="F23" i="71"/>
  <c r="F24" i="71"/>
  <c r="F25" i="71"/>
  <c r="F26" i="71"/>
  <c r="F27" i="71"/>
  <c r="F28" i="71"/>
  <c r="F29" i="71"/>
  <c r="F30" i="71"/>
  <c r="F31" i="71"/>
  <c r="F32" i="71"/>
  <c r="F33" i="71"/>
  <c r="F34" i="71"/>
  <c r="F35" i="71"/>
  <c r="F36" i="71"/>
  <c r="F37" i="71"/>
  <c r="F38" i="71"/>
  <c r="F39" i="71"/>
  <c r="F40" i="71"/>
  <c r="F41" i="71"/>
  <c r="F42" i="71"/>
  <c r="F43" i="71"/>
  <c r="F44" i="71"/>
  <c r="F45" i="71"/>
  <c r="F46" i="71"/>
  <c r="F47" i="71"/>
  <c r="F48" i="71"/>
  <c r="F49" i="71"/>
  <c r="F50" i="71"/>
  <c r="F51" i="71"/>
  <c r="F52" i="71"/>
  <c r="F53" i="71"/>
  <c r="F54" i="71"/>
  <c r="F55" i="71"/>
  <c r="F56" i="71"/>
  <c r="F57" i="71"/>
  <c r="F58" i="71"/>
  <c r="F59" i="71"/>
  <c r="F60" i="71"/>
  <c r="F61" i="71"/>
  <c r="F62" i="71"/>
  <c r="F63" i="71"/>
  <c r="F64" i="71"/>
  <c r="F65" i="71"/>
  <c r="F66" i="71"/>
  <c r="F67" i="71"/>
  <c r="F68" i="71"/>
  <c r="F69" i="71"/>
  <c r="F70" i="71"/>
  <c r="F71" i="71"/>
  <c r="F72" i="71"/>
  <c r="F73" i="71"/>
  <c r="F74" i="71"/>
  <c r="F75" i="71"/>
  <c r="F76" i="71"/>
  <c r="F77" i="71"/>
  <c r="F78" i="71"/>
  <c r="F79" i="71"/>
  <c r="F80" i="71"/>
  <c r="F81" i="71"/>
  <c r="F82" i="71"/>
  <c r="F83" i="71"/>
  <c r="F84" i="71"/>
  <c r="F85" i="71"/>
  <c r="F86" i="71"/>
  <c r="F87" i="71"/>
  <c r="F88" i="71"/>
  <c r="F89" i="71"/>
  <c r="F90" i="71"/>
  <c r="F91" i="71"/>
  <c r="F92" i="71"/>
  <c r="F93" i="71"/>
  <c r="F94" i="71"/>
  <c r="F95" i="71"/>
  <c r="F96" i="71"/>
  <c r="F97" i="71"/>
  <c r="F98" i="71"/>
  <c r="F99" i="71"/>
  <c r="F100" i="71"/>
  <c r="F101" i="71"/>
  <c r="F102" i="71"/>
  <c r="F103" i="71"/>
  <c r="F104" i="71"/>
  <c r="F105" i="71"/>
  <c r="F106" i="71"/>
  <c r="F107" i="71"/>
  <c r="F108" i="71"/>
  <c r="F109" i="71"/>
  <c r="F110" i="71"/>
  <c r="F111" i="71"/>
  <c r="F112" i="71"/>
  <c r="F113" i="71"/>
  <c r="F114" i="71"/>
  <c r="F115" i="71"/>
  <c r="F116" i="71"/>
  <c r="F117" i="71"/>
  <c r="F118" i="71"/>
  <c r="F119" i="71"/>
  <c r="F120" i="71"/>
  <c r="F121" i="71"/>
  <c r="F122" i="71"/>
  <c r="F123" i="71"/>
  <c r="F124" i="71"/>
  <c r="F125" i="71"/>
  <c r="F126" i="71"/>
  <c r="F127" i="71"/>
  <c r="F128" i="71"/>
  <c r="F129" i="71"/>
  <c r="F130" i="71"/>
  <c r="F131" i="71"/>
  <c r="F132" i="71"/>
  <c r="F133" i="71"/>
  <c r="F134" i="71"/>
  <c r="F135" i="71"/>
  <c r="F136" i="71"/>
  <c r="F137" i="71"/>
  <c r="F138" i="71"/>
  <c r="F139" i="71"/>
  <c r="F140" i="71"/>
  <c r="F141" i="71"/>
  <c r="F142" i="71"/>
  <c r="F143" i="71"/>
  <c r="F144" i="71"/>
  <c r="F145" i="71"/>
  <c r="F146" i="71"/>
  <c r="F147" i="71"/>
  <c r="F148" i="71"/>
  <c r="F149" i="71"/>
  <c r="F150" i="71"/>
  <c r="F151" i="71"/>
  <c r="F152" i="71"/>
  <c r="F153" i="71"/>
  <c r="F154" i="71"/>
  <c r="F155" i="71"/>
  <c r="F156" i="71"/>
  <c r="F157" i="71"/>
  <c r="F158" i="71"/>
  <c r="F159" i="71"/>
  <c r="F160" i="71"/>
  <c r="F161" i="71"/>
  <c r="F162" i="71"/>
  <c r="F163" i="71"/>
  <c r="F164" i="71"/>
  <c r="F165" i="71"/>
  <c r="F166" i="71"/>
  <c r="F167" i="71"/>
  <c r="F168" i="71"/>
  <c r="F169" i="71"/>
  <c r="F170" i="71"/>
  <c r="F171" i="71"/>
  <c r="F172" i="71"/>
  <c r="F173" i="71"/>
  <c r="F174" i="71"/>
  <c r="F175" i="71"/>
  <c r="F176" i="71"/>
  <c r="F177" i="71"/>
  <c r="F178" i="71"/>
  <c r="F179" i="71"/>
  <c r="F180" i="71"/>
  <c r="F181" i="71"/>
  <c r="F182" i="71"/>
  <c r="F183" i="71"/>
  <c r="F184" i="71"/>
  <c r="F185" i="71"/>
  <c r="F186" i="71"/>
  <c r="F187" i="71"/>
  <c r="F188" i="71"/>
  <c r="F189" i="71"/>
  <c r="F190" i="71"/>
  <c r="F191" i="71"/>
  <c r="F192" i="71"/>
  <c r="F193" i="71"/>
  <c r="F194" i="71"/>
  <c r="F195" i="71"/>
  <c r="F196" i="71"/>
  <c r="F197" i="71"/>
  <c r="F198" i="71"/>
  <c r="F199" i="71"/>
  <c r="F200" i="71"/>
  <c r="L30" i="70" l="1"/>
  <c r="K30" i="70"/>
  <c r="J30" i="70"/>
  <c r="I30" i="70"/>
  <c r="H30" i="70"/>
  <c r="L9" i="70"/>
  <c r="K9" i="70"/>
  <c r="J9" i="70"/>
  <c r="I9" i="70"/>
  <c r="H9" i="70"/>
  <c r="L2" i="70"/>
  <c r="K2" i="70"/>
  <c r="J2" i="70"/>
  <c r="I2" i="70"/>
  <c r="H2" i="70"/>
  <c r="L26" i="70"/>
  <c r="K26" i="70"/>
  <c r="J26" i="70"/>
  <c r="I26" i="70"/>
  <c r="H26" i="70"/>
  <c r="L24" i="70"/>
  <c r="K24" i="70"/>
  <c r="J24" i="70"/>
  <c r="I24" i="70"/>
  <c r="H24" i="70"/>
  <c r="L23" i="70"/>
  <c r="K23" i="70"/>
  <c r="J23" i="70"/>
  <c r="I23" i="70"/>
  <c r="H23" i="70"/>
  <c r="L4" i="70"/>
  <c r="K4" i="70"/>
  <c r="J4" i="70"/>
  <c r="I4" i="70"/>
  <c r="H4" i="70"/>
  <c r="L19" i="70"/>
  <c r="K19" i="70"/>
  <c r="J19" i="70"/>
  <c r="I19" i="70"/>
  <c r="H19" i="70"/>
  <c r="L18" i="70"/>
  <c r="K18" i="70"/>
  <c r="J18" i="70"/>
  <c r="I18" i="70"/>
  <c r="H18" i="70"/>
  <c r="L15" i="70"/>
  <c r="K15" i="70"/>
  <c r="J15" i="70"/>
  <c r="I15" i="70"/>
  <c r="H15" i="70"/>
  <c r="L14" i="70"/>
  <c r="K14" i="70"/>
  <c r="J14" i="70"/>
  <c r="I14" i="70"/>
  <c r="H14" i="70"/>
  <c r="L10" i="70"/>
  <c r="K10" i="70"/>
  <c r="J10" i="70"/>
  <c r="I10" i="70"/>
  <c r="H10" i="70"/>
  <c r="L28" i="70"/>
  <c r="K28" i="70"/>
  <c r="J28" i="70"/>
  <c r="I28" i="70"/>
  <c r="H28" i="70"/>
  <c r="L22" i="70"/>
  <c r="K22" i="70"/>
  <c r="J22" i="70"/>
  <c r="I22" i="70"/>
  <c r="H22" i="70"/>
  <c r="L31" i="70"/>
  <c r="K31" i="70"/>
  <c r="J31" i="70"/>
  <c r="I31" i="70"/>
  <c r="H31" i="70"/>
  <c r="L7" i="70"/>
  <c r="K7" i="70"/>
  <c r="J7" i="70"/>
  <c r="I7" i="70"/>
  <c r="H7" i="70"/>
  <c r="L33" i="70"/>
  <c r="K33" i="70"/>
  <c r="J33" i="70"/>
  <c r="I33" i="70"/>
  <c r="H33" i="70"/>
  <c r="L3" i="70"/>
  <c r="K3" i="70"/>
  <c r="J3" i="70"/>
  <c r="I3" i="70"/>
  <c r="H3" i="70"/>
  <c r="L29" i="70"/>
  <c r="K29" i="70"/>
  <c r="J29" i="70"/>
  <c r="I29" i="70"/>
  <c r="H29" i="70"/>
  <c r="L8" i="70"/>
  <c r="K8" i="70"/>
  <c r="J8" i="70"/>
  <c r="I8" i="70"/>
  <c r="H8" i="70"/>
  <c r="L25" i="70"/>
  <c r="K25" i="70"/>
  <c r="J25" i="70"/>
  <c r="I25" i="70"/>
  <c r="H25" i="70"/>
  <c r="L12" i="70"/>
  <c r="K12" i="70"/>
  <c r="J12" i="70"/>
  <c r="I12" i="70"/>
  <c r="H12" i="70"/>
  <c r="L5" i="70"/>
  <c r="K5" i="70"/>
  <c r="J5" i="70"/>
  <c r="I5" i="70"/>
  <c r="H5" i="70"/>
  <c r="L21" i="70"/>
  <c r="K21" i="70"/>
  <c r="J21" i="70"/>
  <c r="I21" i="70"/>
  <c r="H21" i="70"/>
  <c r="L16" i="70"/>
  <c r="K16" i="70"/>
  <c r="J16" i="70"/>
  <c r="I16" i="70"/>
  <c r="H16" i="70"/>
  <c r="L13" i="70"/>
  <c r="K13" i="70"/>
  <c r="J13" i="70"/>
  <c r="I13" i="70"/>
  <c r="H13" i="70"/>
  <c r="L32" i="70"/>
  <c r="K32" i="70"/>
  <c r="J32" i="70"/>
  <c r="I32" i="70"/>
  <c r="H32" i="70"/>
  <c r="L17" i="70"/>
  <c r="K17" i="70"/>
  <c r="J17" i="70"/>
  <c r="I17" i="70"/>
  <c r="H17" i="70"/>
  <c r="L11" i="70"/>
  <c r="K11" i="70"/>
  <c r="J11" i="70"/>
  <c r="I11" i="70"/>
  <c r="H11" i="70"/>
  <c r="L27" i="70"/>
  <c r="K27" i="70"/>
  <c r="J27" i="70"/>
  <c r="I27" i="70"/>
  <c r="H27" i="70"/>
  <c r="L20" i="70"/>
  <c r="K20" i="70"/>
  <c r="J20" i="70"/>
  <c r="I20" i="70"/>
  <c r="H20" i="70"/>
  <c r="L6" i="70"/>
  <c r="K6" i="70"/>
  <c r="J6" i="70"/>
  <c r="I6" i="70"/>
  <c r="H6" i="70"/>
  <c r="L17" i="69"/>
  <c r="K17" i="69"/>
  <c r="J17" i="69"/>
  <c r="I17" i="69"/>
  <c r="H17" i="69"/>
  <c r="L7" i="69"/>
  <c r="K7" i="69"/>
  <c r="J7" i="69"/>
  <c r="I7" i="69"/>
  <c r="H7" i="69"/>
  <c r="L32" i="69"/>
  <c r="K32" i="69"/>
  <c r="J32" i="69"/>
  <c r="I32" i="69"/>
  <c r="H32" i="69"/>
  <c r="L16" i="69"/>
  <c r="K16" i="69"/>
  <c r="J16" i="69"/>
  <c r="I16" i="69"/>
  <c r="H16" i="69"/>
  <c r="L21" i="69"/>
  <c r="K21" i="69"/>
  <c r="J21" i="69"/>
  <c r="I21" i="69"/>
  <c r="H21" i="69"/>
  <c r="L31" i="69"/>
  <c r="K31" i="69"/>
  <c r="J31" i="69"/>
  <c r="I31" i="69"/>
  <c r="H31" i="69"/>
  <c r="L14" i="69"/>
  <c r="K14" i="69"/>
  <c r="J14" i="69"/>
  <c r="I14" i="69"/>
  <c r="H14" i="69"/>
  <c r="L4" i="69"/>
  <c r="K4" i="69"/>
  <c r="J4" i="69"/>
  <c r="I4" i="69"/>
  <c r="H4" i="69"/>
  <c r="L13" i="69"/>
  <c r="K13" i="69"/>
  <c r="J13" i="69"/>
  <c r="I13" i="69"/>
  <c r="H13" i="69"/>
  <c r="L29" i="69"/>
  <c r="K29" i="69"/>
  <c r="J29" i="69"/>
  <c r="I29" i="69"/>
  <c r="H29" i="69"/>
  <c r="L27" i="69"/>
  <c r="K27" i="69"/>
  <c r="J27" i="69"/>
  <c r="I27" i="69"/>
  <c r="H27" i="69"/>
  <c r="L20" i="69"/>
  <c r="K20" i="69"/>
  <c r="J20" i="69"/>
  <c r="I20" i="69"/>
  <c r="H20" i="69"/>
  <c r="L10" i="69"/>
  <c r="K10" i="69"/>
  <c r="J10" i="69"/>
  <c r="I10" i="69"/>
  <c r="H10" i="69"/>
  <c r="L3" i="69"/>
  <c r="K3" i="69"/>
  <c r="J3" i="69"/>
  <c r="I3" i="69"/>
  <c r="H3" i="69"/>
  <c r="L6" i="69"/>
  <c r="K6" i="69"/>
  <c r="J6" i="69"/>
  <c r="I6" i="69"/>
  <c r="H6" i="69"/>
  <c r="L18" i="69"/>
  <c r="K18" i="69"/>
  <c r="J18" i="69"/>
  <c r="I18" i="69"/>
  <c r="H18" i="69"/>
  <c r="L9" i="69"/>
  <c r="K9" i="69"/>
  <c r="J9" i="69"/>
  <c r="I9" i="69"/>
  <c r="H9" i="69"/>
  <c r="L8" i="69"/>
  <c r="K8" i="69"/>
  <c r="J8" i="69"/>
  <c r="I8" i="69"/>
  <c r="H8" i="69"/>
  <c r="L12" i="69"/>
  <c r="K12" i="69"/>
  <c r="J12" i="69"/>
  <c r="I12" i="69"/>
  <c r="H12" i="69"/>
  <c r="L5" i="69"/>
  <c r="K5" i="69"/>
  <c r="J5" i="69"/>
  <c r="I5" i="69"/>
  <c r="H5" i="69"/>
  <c r="L22" i="69"/>
  <c r="K22" i="69"/>
  <c r="J22" i="69"/>
  <c r="I22" i="69"/>
  <c r="H22" i="69"/>
  <c r="L11" i="69"/>
  <c r="K11" i="69"/>
  <c r="J11" i="69"/>
  <c r="I11" i="69"/>
  <c r="H11" i="69"/>
  <c r="L2" i="69"/>
  <c r="K2" i="69"/>
  <c r="J2" i="69"/>
  <c r="I2" i="69"/>
  <c r="H2" i="69"/>
  <c r="L15" i="69"/>
  <c r="K15" i="69"/>
  <c r="J15" i="69"/>
  <c r="I15" i="69"/>
  <c r="H15" i="69"/>
  <c r="L30" i="69"/>
  <c r="K30" i="69"/>
  <c r="J30" i="69"/>
  <c r="I30" i="69"/>
  <c r="H30" i="69"/>
  <c r="L25" i="69"/>
  <c r="K25" i="69"/>
  <c r="J25" i="69"/>
  <c r="I25" i="69"/>
  <c r="H25" i="69"/>
  <c r="L26" i="69"/>
  <c r="K26" i="69"/>
  <c r="J26" i="69"/>
  <c r="I26" i="69"/>
  <c r="H26" i="69"/>
  <c r="L28" i="69"/>
  <c r="K28" i="69"/>
  <c r="J28" i="69"/>
  <c r="I28" i="69"/>
  <c r="H28" i="69"/>
  <c r="L24" i="69"/>
  <c r="K24" i="69"/>
  <c r="J24" i="69"/>
  <c r="I24" i="69"/>
  <c r="H24" i="69"/>
  <c r="L23" i="69"/>
  <c r="K23" i="69"/>
  <c r="J23" i="69"/>
  <c r="I23" i="69"/>
  <c r="H23" i="69"/>
  <c r="L19" i="69"/>
  <c r="K19" i="69"/>
  <c r="J19" i="69"/>
  <c r="I19" i="69"/>
  <c r="H19" i="69"/>
  <c r="L33" i="69"/>
  <c r="K33" i="69"/>
  <c r="J33" i="69"/>
  <c r="I33" i="69"/>
  <c r="H33" i="69"/>
  <c r="L28" i="68"/>
  <c r="K28" i="68"/>
  <c r="J28" i="68"/>
  <c r="I28" i="68"/>
  <c r="H28" i="68"/>
  <c r="L9" i="68"/>
  <c r="K9" i="68"/>
  <c r="J9" i="68"/>
  <c r="I9" i="68"/>
  <c r="H9" i="68"/>
  <c r="L24" i="68"/>
  <c r="K24" i="68"/>
  <c r="J24" i="68"/>
  <c r="I24" i="68"/>
  <c r="H24" i="68"/>
  <c r="L23" i="68"/>
  <c r="K23" i="68"/>
  <c r="J23" i="68"/>
  <c r="I23" i="68"/>
  <c r="H23" i="68"/>
  <c r="L7" i="68"/>
  <c r="K7" i="68"/>
  <c r="J7" i="68"/>
  <c r="I7" i="68"/>
  <c r="H7" i="68"/>
  <c r="L5" i="68"/>
  <c r="K5" i="68"/>
  <c r="J5" i="68"/>
  <c r="I5" i="68"/>
  <c r="H5" i="68"/>
  <c r="L4" i="68"/>
  <c r="K4" i="68"/>
  <c r="J4" i="68"/>
  <c r="I4" i="68"/>
  <c r="H4" i="68"/>
  <c r="L13" i="68"/>
  <c r="K13" i="68"/>
  <c r="J13" i="68"/>
  <c r="I13" i="68"/>
  <c r="H13" i="68"/>
  <c r="L18" i="68"/>
  <c r="K18" i="68"/>
  <c r="J18" i="68"/>
  <c r="I18" i="68"/>
  <c r="H18" i="68"/>
  <c r="L27" i="68"/>
  <c r="K27" i="68"/>
  <c r="J27" i="68"/>
  <c r="I27" i="68"/>
  <c r="H27" i="68"/>
  <c r="L15" i="68"/>
  <c r="K15" i="68"/>
  <c r="J15" i="68"/>
  <c r="I15" i="68"/>
  <c r="H15" i="68"/>
  <c r="L12" i="68"/>
  <c r="K12" i="68"/>
  <c r="J12" i="68"/>
  <c r="I12" i="68"/>
  <c r="H12" i="68"/>
  <c r="L16" i="68"/>
  <c r="K16" i="68"/>
  <c r="J16" i="68"/>
  <c r="I16" i="68"/>
  <c r="H16" i="68"/>
  <c r="L14" i="68"/>
  <c r="K14" i="68"/>
  <c r="J14" i="68"/>
  <c r="I14" i="68"/>
  <c r="H14" i="68"/>
  <c r="L2" i="68"/>
  <c r="K2" i="68"/>
  <c r="J2" i="68"/>
  <c r="I2" i="68"/>
  <c r="H2" i="68"/>
  <c r="L6" i="68"/>
  <c r="K6" i="68"/>
  <c r="J6" i="68"/>
  <c r="I6" i="68"/>
  <c r="H6" i="68"/>
  <c r="L33" i="68"/>
  <c r="K33" i="68"/>
  <c r="J33" i="68"/>
  <c r="I33" i="68"/>
  <c r="H33" i="68"/>
  <c r="L30" i="68"/>
  <c r="K30" i="68"/>
  <c r="J30" i="68"/>
  <c r="I30" i="68"/>
  <c r="H30" i="68"/>
  <c r="L10" i="68"/>
  <c r="K10" i="68"/>
  <c r="J10" i="68"/>
  <c r="I10" i="68"/>
  <c r="H10" i="68"/>
  <c r="L21" i="68"/>
  <c r="K21" i="68"/>
  <c r="J21" i="68"/>
  <c r="I21" i="68"/>
  <c r="H21" i="68"/>
  <c r="L20" i="68"/>
  <c r="K20" i="68"/>
  <c r="J20" i="68"/>
  <c r="I20" i="68"/>
  <c r="H20" i="68"/>
  <c r="L11" i="68"/>
  <c r="K11" i="68"/>
  <c r="J11" i="68"/>
  <c r="I11" i="68"/>
  <c r="H11" i="68"/>
  <c r="L31" i="68"/>
  <c r="K31" i="68"/>
  <c r="J31" i="68"/>
  <c r="I31" i="68"/>
  <c r="H31" i="68"/>
  <c r="L25" i="68"/>
  <c r="K25" i="68"/>
  <c r="J25" i="68"/>
  <c r="I25" i="68"/>
  <c r="H25" i="68"/>
  <c r="L8" i="68"/>
  <c r="K8" i="68"/>
  <c r="J8" i="68"/>
  <c r="I8" i="68"/>
  <c r="H8" i="68"/>
  <c r="L22" i="68"/>
  <c r="K22" i="68"/>
  <c r="J22" i="68"/>
  <c r="I22" i="68"/>
  <c r="H22" i="68"/>
  <c r="L3" i="68"/>
  <c r="K3" i="68"/>
  <c r="J3" i="68"/>
  <c r="I3" i="68"/>
  <c r="H3" i="68"/>
  <c r="L29" i="68"/>
  <c r="K29" i="68"/>
  <c r="J29" i="68"/>
  <c r="I29" i="68"/>
  <c r="H29" i="68"/>
  <c r="L17" i="68"/>
  <c r="K17" i="68"/>
  <c r="J17" i="68"/>
  <c r="I17" i="68"/>
  <c r="H17" i="68"/>
  <c r="L32" i="68"/>
  <c r="K32" i="68"/>
  <c r="J32" i="68"/>
  <c r="I32" i="68"/>
  <c r="H32" i="68"/>
  <c r="L19" i="68"/>
  <c r="K19" i="68"/>
  <c r="J19" i="68"/>
  <c r="I19" i="68"/>
  <c r="H19" i="68"/>
  <c r="L26" i="68"/>
  <c r="K26" i="68"/>
  <c r="J26" i="68"/>
  <c r="I26" i="68"/>
  <c r="H26" i="68"/>
  <c r="L17" i="67"/>
  <c r="K17" i="67"/>
  <c r="J17" i="67"/>
  <c r="I17" i="67"/>
  <c r="H17" i="67"/>
  <c r="L7" i="67"/>
  <c r="K7" i="67"/>
  <c r="J7" i="67"/>
  <c r="I7" i="67"/>
  <c r="H7" i="67"/>
  <c r="L19" i="67"/>
  <c r="K19" i="67"/>
  <c r="J19" i="67"/>
  <c r="I19" i="67"/>
  <c r="H19" i="67"/>
  <c r="L15" i="67"/>
  <c r="K15" i="67"/>
  <c r="J15" i="67"/>
  <c r="I15" i="67"/>
  <c r="H15" i="67"/>
  <c r="L16" i="67"/>
  <c r="K16" i="67"/>
  <c r="J16" i="67"/>
  <c r="I16" i="67"/>
  <c r="H16" i="67"/>
  <c r="L6" i="67"/>
  <c r="K6" i="67"/>
  <c r="J6" i="67"/>
  <c r="I6" i="67"/>
  <c r="H6" i="67"/>
  <c r="L33" i="67"/>
  <c r="K33" i="67"/>
  <c r="J33" i="67"/>
  <c r="I33" i="67"/>
  <c r="H33" i="67"/>
  <c r="L24" i="67"/>
  <c r="K24" i="67"/>
  <c r="J24" i="67"/>
  <c r="I24" i="67"/>
  <c r="H24" i="67"/>
  <c r="L10" i="67"/>
  <c r="K10" i="67"/>
  <c r="J10" i="67"/>
  <c r="I10" i="67"/>
  <c r="H10" i="67"/>
  <c r="L30" i="67"/>
  <c r="K30" i="67"/>
  <c r="J30" i="67"/>
  <c r="I30" i="67"/>
  <c r="H30" i="67"/>
  <c r="L8" i="67"/>
  <c r="K8" i="67"/>
  <c r="J8" i="67"/>
  <c r="I8" i="67"/>
  <c r="H8" i="67"/>
  <c r="L14" i="67"/>
  <c r="K14" i="67"/>
  <c r="J14" i="67"/>
  <c r="I14" i="67"/>
  <c r="H14" i="67"/>
  <c r="L13" i="67"/>
  <c r="K13" i="67"/>
  <c r="J13" i="67"/>
  <c r="I13" i="67"/>
  <c r="H13" i="67"/>
  <c r="L29" i="67"/>
  <c r="K29" i="67"/>
  <c r="J29" i="67"/>
  <c r="I29" i="67"/>
  <c r="H29" i="67"/>
  <c r="L9" i="67"/>
  <c r="K9" i="67"/>
  <c r="J9" i="67"/>
  <c r="I9" i="67"/>
  <c r="H9" i="67"/>
  <c r="L5" i="67"/>
  <c r="K5" i="67"/>
  <c r="J5" i="67"/>
  <c r="I5" i="67"/>
  <c r="H5" i="67"/>
  <c r="L23" i="67"/>
  <c r="K23" i="67"/>
  <c r="J23" i="67"/>
  <c r="I23" i="67"/>
  <c r="H23" i="67"/>
  <c r="L22" i="67"/>
  <c r="K22" i="67"/>
  <c r="J22" i="67"/>
  <c r="I22" i="67"/>
  <c r="H22" i="67"/>
  <c r="L12" i="67"/>
  <c r="K12" i="67"/>
  <c r="J12" i="67"/>
  <c r="I12" i="67"/>
  <c r="H12" i="67"/>
  <c r="L18" i="67"/>
  <c r="K18" i="67"/>
  <c r="J18" i="67"/>
  <c r="I18" i="67"/>
  <c r="H18" i="67"/>
  <c r="L3" i="67"/>
  <c r="K3" i="67"/>
  <c r="J3" i="67"/>
  <c r="I3" i="67"/>
  <c r="H3" i="67"/>
  <c r="L32" i="67"/>
  <c r="K32" i="67"/>
  <c r="J32" i="67"/>
  <c r="I32" i="67"/>
  <c r="H32" i="67"/>
  <c r="L25" i="67"/>
  <c r="K25" i="67"/>
  <c r="J25" i="67"/>
  <c r="I25" i="67"/>
  <c r="H25" i="67"/>
  <c r="L31" i="67"/>
  <c r="K31" i="67"/>
  <c r="J31" i="67"/>
  <c r="I31" i="67"/>
  <c r="H31" i="67"/>
  <c r="L27" i="67"/>
  <c r="K27" i="67"/>
  <c r="J27" i="67"/>
  <c r="I27" i="67"/>
  <c r="H27" i="67"/>
  <c r="L4" i="67"/>
  <c r="K4" i="67"/>
  <c r="J4" i="67"/>
  <c r="I4" i="67"/>
  <c r="H4" i="67"/>
  <c r="L11" i="67"/>
  <c r="K11" i="67"/>
  <c r="J11" i="67"/>
  <c r="I11" i="67"/>
  <c r="H11" i="67"/>
  <c r="L28" i="67"/>
  <c r="K28" i="67"/>
  <c r="J28" i="67"/>
  <c r="I28" i="67"/>
  <c r="H28" i="67"/>
  <c r="L20" i="67"/>
  <c r="K20" i="67"/>
  <c r="J20" i="67"/>
  <c r="I20" i="67"/>
  <c r="H20" i="67"/>
  <c r="L26" i="67"/>
  <c r="K26" i="67"/>
  <c r="J26" i="67"/>
  <c r="I26" i="67"/>
  <c r="H26" i="67"/>
  <c r="L21" i="67"/>
  <c r="K21" i="67"/>
  <c r="J21" i="67"/>
  <c r="I21" i="67"/>
  <c r="H21" i="67"/>
  <c r="L2" i="67"/>
  <c r="K2" i="67"/>
  <c r="J2" i="67"/>
  <c r="I2" i="67"/>
  <c r="H2" i="67"/>
  <c r="H2" i="66"/>
  <c r="I15" i="66"/>
  <c r="J15" i="66"/>
  <c r="K15" i="66"/>
  <c r="L15" i="66"/>
  <c r="I16" i="66"/>
  <c r="J16" i="66"/>
  <c r="K16" i="66"/>
  <c r="L16" i="66"/>
  <c r="I4" i="66"/>
  <c r="J4" i="66"/>
  <c r="K4" i="66"/>
  <c r="L4" i="66"/>
  <c r="I5" i="66"/>
  <c r="J5" i="66"/>
  <c r="K5" i="66"/>
  <c r="L5" i="66"/>
  <c r="I17" i="66"/>
  <c r="J17" i="66"/>
  <c r="K17" i="66"/>
  <c r="L17" i="66"/>
  <c r="I3" i="66"/>
  <c r="J3" i="66"/>
  <c r="K3" i="66"/>
  <c r="L3" i="66"/>
  <c r="I9" i="66"/>
  <c r="J9" i="66"/>
  <c r="K9" i="66"/>
  <c r="L9" i="66"/>
  <c r="I6" i="66"/>
  <c r="J6" i="66"/>
  <c r="K6" i="66"/>
  <c r="L6" i="66"/>
  <c r="I18" i="66"/>
  <c r="J18" i="66"/>
  <c r="K18" i="66"/>
  <c r="L18" i="66"/>
  <c r="I11" i="66"/>
  <c r="J11" i="66"/>
  <c r="K11" i="66"/>
  <c r="L11" i="66"/>
  <c r="I13" i="66"/>
  <c r="J13" i="66"/>
  <c r="K13" i="66"/>
  <c r="L13" i="66"/>
  <c r="I19" i="66"/>
  <c r="J19" i="66"/>
  <c r="K19" i="66"/>
  <c r="L19" i="66"/>
  <c r="I20" i="66"/>
  <c r="J20" i="66"/>
  <c r="K20" i="66"/>
  <c r="L20" i="66"/>
  <c r="I21" i="66"/>
  <c r="J21" i="66"/>
  <c r="K21" i="66"/>
  <c r="L21" i="66"/>
  <c r="I22" i="66"/>
  <c r="J22" i="66"/>
  <c r="K22" i="66"/>
  <c r="L22" i="66"/>
  <c r="I23" i="66"/>
  <c r="J23" i="66"/>
  <c r="K23" i="66"/>
  <c r="L23" i="66"/>
  <c r="I24" i="66"/>
  <c r="J24" i="66"/>
  <c r="K24" i="66"/>
  <c r="L24" i="66"/>
  <c r="I14" i="66"/>
  <c r="J14" i="66"/>
  <c r="K14" i="66"/>
  <c r="L14" i="66"/>
  <c r="I10" i="66"/>
  <c r="J10" i="66"/>
  <c r="K10" i="66"/>
  <c r="L10" i="66"/>
  <c r="I25" i="66"/>
  <c r="J25" i="66"/>
  <c r="K25" i="66"/>
  <c r="L25" i="66"/>
  <c r="I12" i="66"/>
  <c r="J12" i="66"/>
  <c r="K12" i="66"/>
  <c r="L12" i="66"/>
  <c r="I2" i="66"/>
  <c r="J2" i="66"/>
  <c r="K2" i="66"/>
  <c r="L2" i="66"/>
  <c r="I26" i="66"/>
  <c r="J26" i="66"/>
  <c r="K26" i="66"/>
  <c r="L26" i="66"/>
  <c r="I27" i="66"/>
  <c r="J27" i="66"/>
  <c r="K27" i="66"/>
  <c r="L27" i="66"/>
  <c r="I28" i="66"/>
  <c r="J28" i="66"/>
  <c r="K28" i="66"/>
  <c r="L28" i="66"/>
  <c r="I29" i="66"/>
  <c r="J29" i="66"/>
  <c r="K29" i="66"/>
  <c r="L29" i="66"/>
  <c r="I7" i="66"/>
  <c r="J7" i="66"/>
  <c r="K7" i="66"/>
  <c r="L7" i="66"/>
  <c r="I30" i="66"/>
  <c r="J30" i="66"/>
  <c r="K30" i="66"/>
  <c r="L30" i="66"/>
  <c r="I31" i="66"/>
  <c r="J31" i="66"/>
  <c r="K31" i="66"/>
  <c r="L31" i="66"/>
  <c r="I32" i="66"/>
  <c r="J32" i="66"/>
  <c r="K32" i="66"/>
  <c r="L32" i="66"/>
  <c r="I8" i="66"/>
  <c r="J8" i="66"/>
  <c r="K8" i="66"/>
  <c r="L8" i="66"/>
  <c r="I33" i="66"/>
  <c r="J33" i="66"/>
  <c r="K33" i="66"/>
  <c r="L33" i="66"/>
  <c r="H16" i="66"/>
  <c r="H4" i="66"/>
  <c r="H5" i="66"/>
  <c r="H17" i="66"/>
  <c r="H3" i="66"/>
  <c r="H9" i="66"/>
  <c r="H6" i="66"/>
  <c r="H18" i="66"/>
  <c r="H11" i="66"/>
  <c r="H13" i="66"/>
  <c r="H19" i="66"/>
  <c r="H20" i="66"/>
  <c r="H21" i="66"/>
  <c r="H22" i="66"/>
  <c r="H23" i="66"/>
  <c r="H24" i="66"/>
  <c r="H14" i="66"/>
  <c r="H10" i="66"/>
  <c r="H25" i="66"/>
  <c r="H12" i="66"/>
  <c r="H26" i="66"/>
  <c r="H27" i="66"/>
  <c r="H28" i="66"/>
  <c r="H29" i="66"/>
  <c r="H7" i="66"/>
  <c r="H30" i="66"/>
  <c r="H31" i="66"/>
  <c r="H32" i="66"/>
  <c r="H8" i="66"/>
  <c r="H33" i="66"/>
  <c r="H15" i="66"/>
  <c r="M34" i="65"/>
  <c r="N34" i="65"/>
  <c r="O34" i="65"/>
  <c r="P34" i="65"/>
  <c r="Q34" i="65"/>
  <c r="R34" i="65"/>
  <c r="S34" i="65"/>
  <c r="T34" i="65"/>
  <c r="U34" i="65"/>
  <c r="V34" i="65"/>
  <c r="W34" i="65"/>
  <c r="X34" i="65"/>
  <c r="Y34" i="65"/>
  <c r="Z34" i="65"/>
  <c r="AA34" i="65"/>
  <c r="AB34" i="65"/>
  <c r="AC34" i="65"/>
  <c r="AD34" i="65"/>
  <c r="AE34" i="65"/>
  <c r="AF34" i="65"/>
  <c r="AG34" i="65"/>
  <c r="AH34" i="65"/>
  <c r="AI34" i="65"/>
  <c r="AJ34" i="65"/>
  <c r="AK34" i="65"/>
  <c r="AL34" i="65"/>
  <c r="AM34" i="65"/>
  <c r="AN34" i="65"/>
  <c r="AO34" i="65"/>
  <c r="AP34" i="65"/>
  <c r="AQ34" i="65"/>
  <c r="AR34" i="65"/>
  <c r="AS34" i="65"/>
  <c r="AT34" i="65"/>
  <c r="AU34" i="65"/>
  <c r="AV34" i="65"/>
  <c r="AW34" i="65"/>
  <c r="AX34" i="65"/>
  <c r="AY34" i="65"/>
  <c r="AZ34" i="65"/>
  <c r="BA34" i="65"/>
  <c r="BB34" i="65"/>
  <c r="BC34" i="65"/>
  <c r="BD34" i="65"/>
  <c r="BE34" i="65"/>
  <c r="BF34" i="65"/>
  <c r="BG34" i="65"/>
  <c r="BH34" i="65"/>
  <c r="BI34" i="65"/>
  <c r="BJ34" i="65"/>
  <c r="BK34" i="65"/>
  <c r="BL34" i="65"/>
  <c r="BM34" i="65"/>
  <c r="BN34" i="65"/>
  <c r="BO34" i="65"/>
  <c r="BP34" i="65"/>
  <c r="BQ34" i="65"/>
  <c r="BR34" i="65"/>
  <c r="BS34" i="65"/>
  <c r="BT34" i="65"/>
  <c r="BU34" i="65"/>
  <c r="BV34" i="65"/>
  <c r="BW34" i="65"/>
  <c r="BX34" i="65"/>
  <c r="BY34" i="65"/>
  <c r="BZ34" i="65"/>
  <c r="CA34" i="65"/>
  <c r="CB34" i="65"/>
  <c r="CC34" i="65"/>
  <c r="CD34" i="65"/>
  <c r="CE34" i="65"/>
  <c r="CF34" i="65"/>
  <c r="CG34" i="65"/>
  <c r="CH34" i="65"/>
  <c r="CI34" i="65"/>
  <c r="CJ34" i="65"/>
  <c r="CK34" i="65"/>
  <c r="CL34" i="65"/>
  <c r="CM34" i="65"/>
  <c r="CN34" i="65"/>
  <c r="CO34" i="65"/>
  <c r="CP34" i="65"/>
  <c r="CQ34" i="65"/>
  <c r="CR34" i="65"/>
  <c r="CS34" i="65"/>
  <c r="CT34" i="65"/>
  <c r="CU34" i="65"/>
  <c r="CV34" i="65"/>
  <c r="CW34" i="65"/>
  <c r="CX34" i="65"/>
  <c r="CY34" i="65"/>
  <c r="CZ34" i="65"/>
  <c r="DA34" i="65"/>
  <c r="DB34" i="65"/>
  <c r="DC34" i="65"/>
  <c r="DD34" i="65"/>
  <c r="DE34" i="65"/>
  <c r="DF34" i="65"/>
  <c r="DG34" i="65"/>
  <c r="DH34" i="65"/>
  <c r="N35" i="65"/>
  <c r="O35" i="65"/>
  <c r="P35" i="65"/>
  <c r="Q35" i="65"/>
  <c r="R35" i="65"/>
  <c r="S35" i="65"/>
  <c r="T35" i="65"/>
  <c r="U35" i="65"/>
  <c r="V35" i="65"/>
  <c r="W35" i="65"/>
  <c r="X35" i="65"/>
  <c r="Y35" i="65"/>
  <c r="Z35" i="65"/>
  <c r="AA35" i="65"/>
  <c r="AB35" i="65"/>
  <c r="AC35" i="65"/>
  <c r="AD35" i="65"/>
  <c r="AE35" i="65"/>
  <c r="AF35" i="65"/>
  <c r="AG35" i="65"/>
  <c r="AH35" i="65"/>
  <c r="AI35" i="65"/>
  <c r="AJ35" i="65"/>
  <c r="AK35" i="65"/>
  <c r="AL35" i="65"/>
  <c r="AM35" i="65"/>
  <c r="AN35" i="65"/>
  <c r="AO35" i="65"/>
  <c r="AP35" i="65"/>
  <c r="AQ35" i="65"/>
  <c r="AR35" i="65"/>
  <c r="AS35" i="65"/>
  <c r="AT35" i="65"/>
  <c r="AU35" i="65"/>
  <c r="AV35" i="65"/>
  <c r="AW35" i="65"/>
  <c r="AX35" i="65"/>
  <c r="AY35" i="65"/>
  <c r="AZ35" i="65"/>
  <c r="BA35" i="65"/>
  <c r="BB35" i="65"/>
  <c r="BC35" i="65"/>
  <c r="BD35" i="65"/>
  <c r="BE35" i="65"/>
  <c r="BF35" i="65"/>
  <c r="BG35" i="65"/>
  <c r="BH35" i="65"/>
  <c r="BI35" i="65"/>
  <c r="BJ35" i="65"/>
  <c r="BK35" i="65"/>
  <c r="BL35" i="65"/>
  <c r="BM35" i="65"/>
  <c r="BN35" i="65"/>
  <c r="BO35" i="65"/>
  <c r="BP35" i="65"/>
  <c r="BQ35" i="65"/>
  <c r="BR35" i="65"/>
  <c r="BS35" i="65"/>
  <c r="BT35" i="65"/>
  <c r="BU35" i="65"/>
  <c r="BV35" i="65"/>
  <c r="BW35" i="65"/>
  <c r="BX35" i="65"/>
  <c r="BY35" i="65"/>
  <c r="BZ35" i="65"/>
  <c r="CA35" i="65"/>
  <c r="CB35" i="65"/>
  <c r="CC35" i="65"/>
  <c r="CD35" i="65"/>
  <c r="CE35" i="65"/>
  <c r="CF35" i="65"/>
  <c r="CG35" i="65"/>
  <c r="CH35" i="65"/>
  <c r="CI35" i="65"/>
  <c r="CJ35" i="65"/>
  <c r="CK35" i="65"/>
  <c r="CL35" i="65"/>
  <c r="CM35" i="65"/>
  <c r="CN35" i="65"/>
  <c r="CO35" i="65"/>
  <c r="CP35" i="65"/>
  <c r="CQ35" i="65"/>
  <c r="CR35" i="65"/>
  <c r="CS35" i="65"/>
  <c r="CT35" i="65"/>
  <c r="CU35" i="65"/>
  <c r="CV35" i="65"/>
  <c r="CW35" i="65"/>
  <c r="CX35" i="65"/>
  <c r="CY35" i="65"/>
  <c r="CZ35" i="65"/>
  <c r="DA35" i="65"/>
  <c r="DB35" i="65"/>
  <c r="DC35" i="65"/>
  <c r="DD35" i="65"/>
  <c r="DE35" i="65"/>
  <c r="DF35" i="65"/>
  <c r="DG35" i="65"/>
  <c r="DH35" i="65"/>
  <c r="N36" i="65"/>
  <c r="O36" i="65"/>
  <c r="P36" i="65"/>
  <c r="Q36" i="65"/>
  <c r="R36" i="65"/>
  <c r="S36" i="65"/>
  <c r="T36" i="65"/>
  <c r="U36" i="65"/>
  <c r="V36" i="65"/>
  <c r="W36" i="65"/>
  <c r="X36" i="65"/>
  <c r="Y36" i="65"/>
  <c r="Z36" i="65"/>
  <c r="AA36" i="65"/>
  <c r="AB36" i="65"/>
  <c r="AC36" i="65"/>
  <c r="AD36" i="65"/>
  <c r="AE36" i="65"/>
  <c r="AF36" i="65"/>
  <c r="AG36" i="65"/>
  <c r="AH36" i="65"/>
  <c r="AI36" i="65"/>
  <c r="AJ36" i="65"/>
  <c r="AK36" i="65"/>
  <c r="AL36" i="65"/>
  <c r="AM36" i="65"/>
  <c r="AN36" i="65"/>
  <c r="AO36" i="65"/>
  <c r="AP36" i="65"/>
  <c r="AQ36" i="65"/>
  <c r="AR36" i="65"/>
  <c r="AS36" i="65"/>
  <c r="AT36" i="65"/>
  <c r="AU36" i="65"/>
  <c r="AV36" i="65"/>
  <c r="AW36" i="65"/>
  <c r="AX36" i="65"/>
  <c r="AY36" i="65"/>
  <c r="AZ36" i="65"/>
  <c r="BA36" i="65"/>
  <c r="BB36" i="65"/>
  <c r="BC36" i="65"/>
  <c r="BD36" i="65"/>
  <c r="BE36" i="65"/>
  <c r="BF36" i="65"/>
  <c r="BG36" i="65"/>
  <c r="BH36" i="65"/>
  <c r="BI36" i="65"/>
  <c r="BJ36" i="65"/>
  <c r="BK36" i="65"/>
  <c r="BL36" i="65"/>
  <c r="BM36" i="65"/>
  <c r="BN36" i="65"/>
  <c r="BO36" i="65"/>
  <c r="BP36" i="65"/>
  <c r="BQ36" i="65"/>
  <c r="BR36" i="65"/>
  <c r="BS36" i="65"/>
  <c r="BT36" i="65"/>
  <c r="BU36" i="65"/>
  <c r="BV36" i="65"/>
  <c r="BW36" i="65"/>
  <c r="BX36" i="65"/>
  <c r="BY36" i="65"/>
  <c r="BZ36" i="65"/>
  <c r="CA36" i="65"/>
  <c r="CB36" i="65"/>
  <c r="CC36" i="65"/>
  <c r="CD36" i="65"/>
  <c r="CE36" i="65"/>
  <c r="CF36" i="65"/>
  <c r="CG36" i="65"/>
  <c r="CH36" i="65"/>
  <c r="CI36" i="65"/>
  <c r="CJ36" i="65"/>
  <c r="CK36" i="65"/>
  <c r="CL36" i="65"/>
  <c r="CM36" i="65"/>
  <c r="CN36" i="65"/>
  <c r="CO36" i="65"/>
  <c r="CP36" i="65"/>
  <c r="CQ36" i="65"/>
  <c r="CR36" i="65"/>
  <c r="CS36" i="65"/>
  <c r="CT36" i="65"/>
  <c r="CU36" i="65"/>
  <c r="CV36" i="65"/>
  <c r="CW36" i="65"/>
  <c r="CX36" i="65"/>
  <c r="CY36" i="65"/>
  <c r="CZ36" i="65"/>
  <c r="DA36" i="65"/>
  <c r="DB36" i="65"/>
  <c r="DC36" i="65"/>
  <c r="DD36" i="65"/>
  <c r="DE36" i="65"/>
  <c r="DF36" i="65"/>
  <c r="DG36" i="65"/>
  <c r="DH36" i="65"/>
  <c r="N37" i="65"/>
  <c r="O37" i="65"/>
  <c r="P37" i="65"/>
  <c r="Q37" i="65"/>
  <c r="R37" i="65"/>
  <c r="S37" i="65"/>
  <c r="T37" i="65"/>
  <c r="U37" i="65"/>
  <c r="V37" i="65"/>
  <c r="W37" i="65"/>
  <c r="X37" i="65"/>
  <c r="Y37" i="65"/>
  <c r="Z37" i="65"/>
  <c r="AA37" i="65"/>
  <c r="AB37" i="65"/>
  <c r="AC37" i="65"/>
  <c r="AD37" i="65"/>
  <c r="AE37" i="65"/>
  <c r="AF37" i="65"/>
  <c r="AG37" i="65"/>
  <c r="AH37" i="65"/>
  <c r="AI37" i="65"/>
  <c r="AJ37" i="65"/>
  <c r="AK37" i="65"/>
  <c r="AL37" i="65"/>
  <c r="AM37" i="65"/>
  <c r="AN37" i="65"/>
  <c r="AO37" i="65"/>
  <c r="AP37" i="65"/>
  <c r="AQ37" i="65"/>
  <c r="AR37" i="65"/>
  <c r="AS37" i="65"/>
  <c r="AT37" i="65"/>
  <c r="AU37" i="65"/>
  <c r="AV37" i="65"/>
  <c r="AW37" i="65"/>
  <c r="AX37" i="65"/>
  <c r="AY37" i="65"/>
  <c r="AZ37" i="65"/>
  <c r="BA37" i="65"/>
  <c r="BB37" i="65"/>
  <c r="BC37" i="65"/>
  <c r="BD37" i="65"/>
  <c r="BE37" i="65"/>
  <c r="BF37" i="65"/>
  <c r="BG37" i="65"/>
  <c r="BH37" i="65"/>
  <c r="BI37" i="65"/>
  <c r="BJ37" i="65"/>
  <c r="BK37" i="65"/>
  <c r="BL37" i="65"/>
  <c r="BM37" i="65"/>
  <c r="BN37" i="65"/>
  <c r="BO37" i="65"/>
  <c r="BP37" i="65"/>
  <c r="BQ37" i="65"/>
  <c r="BR37" i="65"/>
  <c r="BS37" i="65"/>
  <c r="BT37" i="65"/>
  <c r="BU37" i="65"/>
  <c r="BV37" i="65"/>
  <c r="BW37" i="65"/>
  <c r="BX37" i="65"/>
  <c r="BY37" i="65"/>
  <c r="BZ37" i="65"/>
  <c r="CA37" i="65"/>
  <c r="CB37" i="65"/>
  <c r="CC37" i="65"/>
  <c r="CD37" i="65"/>
  <c r="CE37" i="65"/>
  <c r="CF37" i="65"/>
  <c r="CG37" i="65"/>
  <c r="CH37" i="65"/>
  <c r="CI37" i="65"/>
  <c r="CJ37" i="65"/>
  <c r="CK37" i="65"/>
  <c r="CL37" i="65"/>
  <c r="CM37" i="65"/>
  <c r="CN37" i="65"/>
  <c r="CO37" i="65"/>
  <c r="CP37" i="65"/>
  <c r="CQ37" i="65"/>
  <c r="CR37" i="65"/>
  <c r="CS37" i="65"/>
  <c r="CT37" i="65"/>
  <c r="CU37" i="65"/>
  <c r="CV37" i="65"/>
  <c r="CW37" i="65"/>
  <c r="CX37" i="65"/>
  <c r="CY37" i="65"/>
  <c r="CZ37" i="65"/>
  <c r="DA37" i="65"/>
  <c r="DB37" i="65"/>
  <c r="DC37" i="65"/>
  <c r="DD37" i="65"/>
  <c r="DE37" i="65"/>
  <c r="DF37" i="65"/>
  <c r="DG37" i="65"/>
  <c r="DH37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CJ38" i="65"/>
  <c r="CK38" i="65"/>
  <c r="CL38" i="65"/>
  <c r="CM38" i="65"/>
  <c r="CN38" i="65"/>
  <c r="CO38" i="65"/>
  <c r="CP38" i="65"/>
  <c r="CQ38" i="65"/>
  <c r="CR38" i="65"/>
  <c r="CS38" i="65"/>
  <c r="CT38" i="65"/>
  <c r="CU38" i="65"/>
  <c r="CV38" i="65"/>
  <c r="CW38" i="65"/>
  <c r="CX38" i="65"/>
  <c r="CY38" i="65"/>
  <c r="CZ38" i="65"/>
  <c r="DA38" i="65"/>
  <c r="DB38" i="65"/>
  <c r="DC38" i="65"/>
  <c r="DD38" i="65"/>
  <c r="DE38" i="65"/>
  <c r="DF38" i="65"/>
  <c r="DG38" i="65"/>
  <c r="DH38" i="65"/>
  <c r="M38" i="65"/>
  <c r="M37" i="65"/>
  <c r="M36" i="65"/>
  <c r="M35" i="65"/>
  <c r="K36" i="63" a="1"/>
  <c r="K36" i="63" s="1"/>
  <c r="DF36" i="63" a="1"/>
  <c r="DF36" i="63" s="1"/>
  <c r="DE36" i="63" a="1"/>
  <c r="DE36" i="63" s="1"/>
  <c r="DD36" i="63" a="1"/>
  <c r="DD36" i="63" s="1"/>
  <c r="DC36" i="63" a="1"/>
  <c r="DC36" i="63" s="1"/>
  <c r="DB36" i="63" a="1"/>
  <c r="DB36" i="63" s="1"/>
  <c r="DA36" i="63" a="1"/>
  <c r="DA36" i="63" s="1"/>
  <c r="CZ36" i="63"/>
  <c r="CZ36" i="63" a="1"/>
  <c r="CY36" i="63" a="1"/>
  <c r="CY36" i="63" s="1"/>
  <c r="CX36" i="63" a="1"/>
  <c r="CX36" i="63" s="1"/>
  <c r="CW36" i="63" a="1"/>
  <c r="CW36" i="63" s="1"/>
  <c r="CV36" i="63" a="1"/>
  <c r="CV36" i="63" s="1"/>
  <c r="CU36" i="63" a="1"/>
  <c r="CU36" i="63" s="1"/>
  <c r="CT36" i="63" a="1"/>
  <c r="CT36" i="63" s="1"/>
  <c r="CS36" i="63" a="1"/>
  <c r="CS36" i="63" s="1"/>
  <c r="CR36" i="63" a="1"/>
  <c r="CR36" i="63" s="1"/>
  <c r="CQ36" i="63" a="1"/>
  <c r="CQ36" i="63" s="1"/>
  <c r="CP36" i="63" a="1"/>
  <c r="CP36" i="63" s="1"/>
  <c r="CO36" i="63" a="1"/>
  <c r="CO36" i="63" s="1"/>
  <c r="CN36" i="63" a="1"/>
  <c r="CN36" i="63" s="1"/>
  <c r="CM36" i="63" a="1"/>
  <c r="CM36" i="63" s="1"/>
  <c r="CL36" i="63" a="1"/>
  <c r="CL36" i="63" s="1"/>
  <c r="CK36" i="63" a="1"/>
  <c r="CK36" i="63" s="1"/>
  <c r="CJ36" i="63" a="1"/>
  <c r="CJ36" i="63" s="1"/>
  <c r="CI36" i="63" a="1"/>
  <c r="CI36" i="63" s="1"/>
  <c r="CH36" i="63" a="1"/>
  <c r="CH36" i="63" s="1"/>
  <c r="CG36" i="63" a="1"/>
  <c r="CG36" i="63" s="1"/>
  <c r="CF36" i="63" a="1"/>
  <c r="CF36" i="63" s="1"/>
  <c r="CE36" i="63" a="1"/>
  <c r="CE36" i="63" s="1"/>
  <c r="CD36" i="63" a="1"/>
  <c r="CD36" i="63" s="1"/>
  <c r="CC36" i="63" a="1"/>
  <c r="CC36" i="63" s="1"/>
  <c r="CB36" i="63" a="1"/>
  <c r="CB36" i="63" s="1"/>
  <c r="CA36" i="63" a="1"/>
  <c r="CA36" i="63" s="1"/>
  <c r="BZ36" i="63" a="1"/>
  <c r="BZ36" i="63" s="1"/>
  <c r="BY36" i="63" a="1"/>
  <c r="BY36" i="63" s="1"/>
  <c r="BX36" i="63" a="1"/>
  <c r="BX36" i="63" s="1"/>
  <c r="BW36" i="63" a="1"/>
  <c r="BW36" i="63" s="1"/>
  <c r="BV36" i="63" a="1"/>
  <c r="BV36" i="63" s="1"/>
  <c r="BU36" i="63" a="1"/>
  <c r="BU36" i="63" s="1"/>
  <c r="BT36" i="63" a="1"/>
  <c r="BT36" i="63" s="1"/>
  <c r="BS36" i="63" a="1"/>
  <c r="BS36" i="63" s="1"/>
  <c r="BR36" i="63" a="1"/>
  <c r="BR36" i="63" s="1"/>
  <c r="BQ36" i="63" a="1"/>
  <c r="BQ36" i="63" s="1"/>
  <c r="BP36" i="63" a="1"/>
  <c r="BP36" i="63" s="1"/>
  <c r="BO36" i="63" a="1"/>
  <c r="BO36" i="63" s="1"/>
  <c r="BN36" i="63" a="1"/>
  <c r="BN36" i="63" s="1"/>
  <c r="BM36" i="63" a="1"/>
  <c r="BM36" i="63" s="1"/>
  <c r="BL36" i="63" a="1"/>
  <c r="BL36" i="63" s="1"/>
  <c r="BK36" i="63" a="1"/>
  <c r="BK36" i="63" s="1"/>
  <c r="BJ36" i="63" a="1"/>
  <c r="BJ36" i="63" s="1"/>
  <c r="BI36" i="63" a="1"/>
  <c r="BI36" i="63" s="1"/>
  <c r="BH36" i="63" a="1"/>
  <c r="BH36" i="63" s="1"/>
  <c r="BG36" i="63" a="1"/>
  <c r="BG36" i="63" s="1"/>
  <c r="BF36" i="63" a="1"/>
  <c r="BF36" i="63" s="1"/>
  <c r="BE36" i="63" a="1"/>
  <c r="BE36" i="63" s="1"/>
  <c r="BD36" i="63" a="1"/>
  <c r="BD36" i="63" s="1"/>
  <c r="BC36" i="63" a="1"/>
  <c r="BC36" i="63" s="1"/>
  <c r="BB36" i="63" a="1"/>
  <c r="BB36" i="63" s="1"/>
  <c r="BA36" i="63" a="1"/>
  <c r="BA36" i="63" s="1"/>
  <c r="AZ36" i="63" a="1"/>
  <c r="AZ36" i="63" s="1"/>
  <c r="AY36" i="63" a="1"/>
  <c r="AY36" i="63" s="1"/>
  <c r="AX36" i="63" a="1"/>
  <c r="AX36" i="63" s="1"/>
  <c r="AW36" i="63" a="1"/>
  <c r="AW36" i="63" s="1"/>
  <c r="AV36" i="63" a="1"/>
  <c r="AV36" i="63" s="1"/>
  <c r="AU36" i="63" a="1"/>
  <c r="AU36" i="63" s="1"/>
  <c r="AT36" i="63" a="1"/>
  <c r="AT36" i="63" s="1"/>
  <c r="AS36" i="63" a="1"/>
  <c r="AS36" i="63" s="1"/>
  <c r="AR36" i="63" a="1"/>
  <c r="AR36" i="63" s="1"/>
  <c r="AQ36" i="63" a="1"/>
  <c r="AQ36" i="63" s="1"/>
  <c r="AP36" i="63" a="1"/>
  <c r="AP36" i="63" s="1"/>
  <c r="AO36" i="63" a="1"/>
  <c r="AO36" i="63" s="1"/>
  <c r="AN36" i="63" a="1"/>
  <c r="AN36" i="63" s="1"/>
  <c r="AM36" i="63" a="1"/>
  <c r="AM36" i="63" s="1"/>
  <c r="AL36" i="63" a="1"/>
  <c r="AL36" i="63" s="1"/>
  <c r="AK36" i="63" a="1"/>
  <c r="AK36" i="63" s="1"/>
  <c r="AJ36" i="63" a="1"/>
  <c r="AJ36" i="63" s="1"/>
  <c r="AI36" i="63" a="1"/>
  <c r="AI36" i="63" s="1"/>
  <c r="AH36" i="63" a="1"/>
  <c r="AH36" i="63" s="1"/>
  <c r="AG36" i="63" a="1"/>
  <c r="AG36" i="63" s="1"/>
  <c r="AF36" i="63" a="1"/>
  <c r="AF36" i="63" s="1"/>
  <c r="AE36" i="63" a="1"/>
  <c r="AE36" i="63" s="1"/>
  <c r="AD36" i="63" a="1"/>
  <c r="AD36" i="63" s="1"/>
  <c r="AC36" i="63" a="1"/>
  <c r="AC36" i="63" s="1"/>
  <c r="AB36" i="63" a="1"/>
  <c r="AB36" i="63" s="1"/>
  <c r="AA36" i="63" a="1"/>
  <c r="AA36" i="63" s="1"/>
  <c r="Z36" i="63" a="1"/>
  <c r="Z36" i="63" s="1"/>
  <c r="Y36" i="63" a="1"/>
  <c r="Y36" i="63" s="1"/>
  <c r="X36" i="63" a="1"/>
  <c r="X36" i="63" s="1"/>
  <c r="W36" i="63" a="1"/>
  <c r="W36" i="63" s="1"/>
  <c r="V36" i="63" a="1"/>
  <c r="V36" i="63" s="1"/>
  <c r="U36" i="63" a="1"/>
  <c r="U36" i="63" s="1"/>
  <c r="T36" i="63" a="1"/>
  <c r="T36" i="63" s="1"/>
  <c r="S36" i="63" a="1"/>
  <c r="S36" i="63" s="1"/>
  <c r="R36" i="63" a="1"/>
  <c r="R36" i="63" s="1"/>
  <c r="Q36" i="63" a="1"/>
  <c r="Q36" i="63" s="1"/>
  <c r="P36" i="63" a="1"/>
  <c r="P36" i="63" s="1"/>
  <c r="O36" i="63" a="1"/>
  <c r="O36" i="63" s="1"/>
  <c r="N36" i="63" a="1"/>
  <c r="N36" i="63" s="1"/>
  <c r="M36" i="63" a="1"/>
  <c r="M36" i="63" s="1"/>
  <c r="L36" i="63" a="1"/>
  <c r="L36" i="63" s="1"/>
  <c r="DF35" i="63" a="1"/>
  <c r="DF35" i="63" s="1"/>
  <c r="DE35" i="63"/>
  <c r="DE35" i="63" a="1"/>
  <c r="DD35" i="63" a="1"/>
  <c r="DD35" i="63" s="1"/>
  <c r="DC35" i="63"/>
  <c r="DC35" i="63" a="1"/>
  <c r="DB35" i="63" a="1"/>
  <c r="DB35" i="63" s="1"/>
  <c r="DA35" i="63" a="1"/>
  <c r="DA35" i="63" s="1"/>
  <c r="CZ35" i="63" a="1"/>
  <c r="CZ35" i="63" s="1"/>
  <c r="CY35" i="63" a="1"/>
  <c r="CY35" i="63" s="1"/>
  <c r="CX35" i="63" a="1"/>
  <c r="CX35" i="63" s="1"/>
  <c r="CW35" i="63"/>
  <c r="CW35" i="63" a="1"/>
  <c r="CV35" i="63" a="1"/>
  <c r="CV35" i="63" s="1"/>
  <c r="CU35" i="63"/>
  <c r="CU35" i="63" a="1"/>
  <c r="CT35" i="63" a="1"/>
  <c r="CT35" i="63" s="1"/>
  <c r="CS35" i="63" a="1"/>
  <c r="CS35" i="63" s="1"/>
  <c r="CR35" i="63" a="1"/>
  <c r="CR35" i="63" s="1"/>
  <c r="CQ35" i="63" a="1"/>
  <c r="CQ35" i="63" s="1"/>
  <c r="CP35" i="63" a="1"/>
  <c r="CP35" i="63" s="1"/>
  <c r="CO35" i="63"/>
  <c r="CO35" i="63" a="1"/>
  <c r="CN35" i="63" a="1"/>
  <c r="CN35" i="63" s="1"/>
  <c r="CM35" i="63"/>
  <c r="CM35" i="63" a="1"/>
  <c r="CL35" i="63" a="1"/>
  <c r="CL35" i="63" s="1"/>
  <c r="CK35" i="63" a="1"/>
  <c r="CK35" i="63" s="1"/>
  <c r="CJ35" i="63" a="1"/>
  <c r="CJ35" i="63" s="1"/>
  <c r="CI35" i="63" a="1"/>
  <c r="CI35" i="63" s="1"/>
  <c r="CH35" i="63" a="1"/>
  <c r="CH35" i="63" s="1"/>
  <c r="CG35" i="63"/>
  <c r="CG35" i="63" a="1"/>
  <c r="CF35" i="63" a="1"/>
  <c r="CF35" i="63" s="1"/>
  <c r="CE35" i="63"/>
  <c r="CE35" i="63" a="1"/>
  <c r="CD35" i="63" a="1"/>
  <c r="CD35" i="63" s="1"/>
  <c r="CC35" i="63" a="1"/>
  <c r="CC35" i="63" s="1"/>
  <c r="CB35" i="63" a="1"/>
  <c r="CB35" i="63" s="1"/>
  <c r="CA35" i="63" a="1"/>
  <c r="CA35" i="63" s="1"/>
  <c r="BZ35" i="63" a="1"/>
  <c r="BZ35" i="63" s="1"/>
  <c r="BY35" i="63"/>
  <c r="BY35" i="63" a="1"/>
  <c r="BX35" i="63" a="1"/>
  <c r="BX35" i="63" s="1"/>
  <c r="BW35" i="63"/>
  <c r="BW35" i="63" a="1"/>
  <c r="BV35" i="63" a="1"/>
  <c r="BV35" i="63" s="1"/>
  <c r="BU35" i="63" a="1"/>
  <c r="BU35" i="63" s="1"/>
  <c r="BT35" i="63" a="1"/>
  <c r="BT35" i="63" s="1"/>
  <c r="BS35" i="63" a="1"/>
  <c r="BS35" i="63" s="1"/>
  <c r="BR35" i="63" a="1"/>
  <c r="BR35" i="63" s="1"/>
  <c r="BQ35" i="63"/>
  <c r="BQ35" i="63" a="1"/>
  <c r="BP35" i="63" a="1"/>
  <c r="BP35" i="63" s="1"/>
  <c r="BO35" i="63" a="1"/>
  <c r="BO35" i="63" s="1"/>
  <c r="BN35" i="63" a="1"/>
  <c r="BN35" i="63" s="1"/>
  <c r="BM35" i="63" a="1"/>
  <c r="BM35" i="63" s="1"/>
  <c r="BL35" i="63" a="1"/>
  <c r="BL35" i="63" s="1"/>
  <c r="BK35" i="63" a="1"/>
  <c r="BK35" i="63" s="1"/>
  <c r="BJ35" i="63" a="1"/>
  <c r="BJ35" i="63" s="1"/>
  <c r="BI35" i="63" a="1"/>
  <c r="BI35" i="63" s="1"/>
  <c r="BH35" i="63" a="1"/>
  <c r="BH35" i="63" s="1"/>
  <c r="BG35" i="63" a="1"/>
  <c r="BG35" i="63" s="1"/>
  <c r="BF35" i="63" a="1"/>
  <c r="BF35" i="63" s="1"/>
  <c r="BE35" i="63"/>
  <c r="BE35" i="63" a="1"/>
  <c r="BD35" i="63" a="1"/>
  <c r="BD35" i="63" s="1"/>
  <c r="BC35" i="63" a="1"/>
  <c r="BC35" i="63" s="1"/>
  <c r="BB35" i="63" a="1"/>
  <c r="BB35" i="63" s="1"/>
  <c r="BA35" i="63" a="1"/>
  <c r="BA35" i="63" s="1"/>
  <c r="AZ35" i="63" a="1"/>
  <c r="AZ35" i="63" s="1"/>
  <c r="AY35" i="63"/>
  <c r="AY35" i="63" a="1"/>
  <c r="AX35" i="63" a="1"/>
  <c r="AX35" i="63" s="1"/>
  <c r="AW35" i="63"/>
  <c r="AW35" i="63" a="1"/>
  <c r="AV35" i="63" a="1"/>
  <c r="AV35" i="63" s="1"/>
  <c r="AU35" i="63" a="1"/>
  <c r="AU35" i="63" s="1"/>
  <c r="AT35" i="63" a="1"/>
  <c r="AT35" i="63" s="1"/>
  <c r="AS35" i="63"/>
  <c r="AS35" i="63" a="1"/>
  <c r="AR35" i="63" a="1"/>
  <c r="AR35" i="63" s="1"/>
  <c r="AQ35" i="63"/>
  <c r="AQ35" i="63" a="1"/>
  <c r="AP35" i="63" a="1"/>
  <c r="AP35" i="63" s="1"/>
  <c r="AO35" i="63" a="1"/>
  <c r="AO35" i="63" s="1"/>
  <c r="AN35" i="63" a="1"/>
  <c r="AN35" i="63" s="1"/>
  <c r="AM35" i="63" a="1"/>
  <c r="AM35" i="63" s="1"/>
  <c r="AL35" i="63" a="1"/>
  <c r="AL35" i="63" s="1"/>
  <c r="AK35" i="63"/>
  <c r="AK35" i="63" a="1"/>
  <c r="AJ35" i="63" a="1"/>
  <c r="AJ35" i="63" s="1"/>
  <c r="AI35" i="63" a="1"/>
  <c r="AI35" i="63" s="1"/>
  <c r="AH35" i="63" a="1"/>
  <c r="AH35" i="63" s="1"/>
  <c r="AG35" i="63" a="1"/>
  <c r="AG35" i="63" s="1"/>
  <c r="AF35" i="63" a="1"/>
  <c r="AF35" i="63" s="1"/>
  <c r="AE35" i="63" a="1"/>
  <c r="AE35" i="63" s="1"/>
  <c r="AD35" i="63" a="1"/>
  <c r="AD35" i="63" s="1"/>
  <c r="AC35" i="63" a="1"/>
  <c r="AC35" i="63" s="1"/>
  <c r="AB35" i="63" a="1"/>
  <c r="AB35" i="63" s="1"/>
  <c r="AA35" i="63" a="1"/>
  <c r="AA35" i="63" s="1"/>
  <c r="Z35" i="63" a="1"/>
  <c r="Z35" i="63" s="1"/>
  <c r="Y35" i="63"/>
  <c r="Y35" i="63" a="1"/>
  <c r="X35" i="63" a="1"/>
  <c r="X35" i="63" s="1"/>
  <c r="W35" i="63" a="1"/>
  <c r="W35" i="63" s="1"/>
  <c r="V35" i="63" a="1"/>
  <c r="V35" i="63" s="1"/>
  <c r="U35" i="63" a="1"/>
  <c r="U35" i="63" s="1"/>
  <c r="T35" i="63" a="1"/>
  <c r="T35" i="63" s="1"/>
  <c r="S35" i="63"/>
  <c r="S35" i="63" a="1"/>
  <c r="R35" i="63" a="1"/>
  <c r="R35" i="63" s="1"/>
  <c r="Q35" i="63"/>
  <c r="Q35" i="63" a="1"/>
  <c r="P35" i="63" a="1"/>
  <c r="P35" i="63" s="1"/>
  <c r="O35" i="63" a="1"/>
  <c r="O35" i="63" s="1"/>
  <c r="N35" i="63" a="1"/>
  <c r="N35" i="63" s="1"/>
  <c r="M35" i="63"/>
  <c r="M35" i="63" a="1"/>
  <c r="L35" i="63" a="1"/>
  <c r="L35" i="63" s="1"/>
  <c r="K35" i="63"/>
  <c r="K35" i="63" a="1"/>
  <c r="DF34" i="63" a="1"/>
  <c r="DF34" i="63" s="1"/>
  <c r="DE34" i="63" a="1"/>
  <c r="DE34" i="63" s="1"/>
  <c r="DD34" i="63" a="1"/>
  <c r="DD34" i="63" s="1"/>
  <c r="DC34" i="63" a="1"/>
  <c r="DC34" i="63" s="1"/>
  <c r="DB34" i="63" a="1"/>
  <c r="DB34" i="63" s="1"/>
  <c r="DA34" i="63"/>
  <c r="DA34" i="63" a="1"/>
  <c r="CZ34" i="63" a="1"/>
  <c r="CZ34" i="63" s="1"/>
  <c r="CY34" i="63" a="1"/>
  <c r="CY34" i="63" s="1"/>
  <c r="CX34" i="63" a="1"/>
  <c r="CX34" i="63" s="1"/>
  <c r="CW34" i="63" a="1"/>
  <c r="CW34" i="63" s="1"/>
  <c r="CV34" i="63" a="1"/>
  <c r="CV34" i="63" s="1"/>
  <c r="CU34" i="63" a="1"/>
  <c r="CU34" i="63" s="1"/>
  <c r="CT34" i="63" a="1"/>
  <c r="CT34" i="63" s="1"/>
  <c r="CS34" i="63" a="1"/>
  <c r="CS34" i="63" s="1"/>
  <c r="CR34" i="63" a="1"/>
  <c r="CR34" i="63" s="1"/>
  <c r="CQ34" i="63" a="1"/>
  <c r="CQ34" i="63" s="1"/>
  <c r="CP34" i="63" a="1"/>
  <c r="CP34" i="63" s="1"/>
  <c r="CO34" i="63"/>
  <c r="CO34" i="63" a="1"/>
  <c r="CN34" i="63" a="1"/>
  <c r="CN34" i="63" s="1"/>
  <c r="CM34" i="63" a="1"/>
  <c r="CM34" i="63" s="1"/>
  <c r="CL34" i="63" a="1"/>
  <c r="CL34" i="63" s="1"/>
  <c r="CK34" i="63" a="1"/>
  <c r="CK34" i="63" s="1"/>
  <c r="CJ34" i="63" a="1"/>
  <c r="CJ34" i="63" s="1"/>
  <c r="CI34" i="63"/>
  <c r="CI34" i="63" a="1"/>
  <c r="CH34" i="63" a="1"/>
  <c r="CH34" i="63" s="1"/>
  <c r="CG34" i="63"/>
  <c r="CG34" i="63" a="1"/>
  <c r="CF34" i="63" a="1"/>
  <c r="CF34" i="63" s="1"/>
  <c r="CE34" i="63" a="1"/>
  <c r="CE34" i="63" s="1"/>
  <c r="CD34" i="63" a="1"/>
  <c r="CD34" i="63" s="1"/>
  <c r="CC34" i="63"/>
  <c r="CC34" i="63" a="1"/>
  <c r="CB34" i="63" a="1"/>
  <c r="CB34" i="63" s="1"/>
  <c r="CA34" i="63"/>
  <c r="CA34" i="63" a="1"/>
  <c r="BZ34" i="63" a="1"/>
  <c r="BZ34" i="63" s="1"/>
  <c r="BY34" i="63" a="1"/>
  <c r="BY34" i="63" s="1"/>
  <c r="BX34" i="63" a="1"/>
  <c r="BX34" i="63" s="1"/>
  <c r="BW34" i="63" a="1"/>
  <c r="BW34" i="63" s="1"/>
  <c r="BV34" i="63" a="1"/>
  <c r="BV34" i="63" s="1"/>
  <c r="BU34" i="63"/>
  <c r="BU34" i="63" a="1"/>
  <c r="BT34" i="63" a="1"/>
  <c r="BT34" i="63" s="1"/>
  <c r="BS34" i="63" a="1"/>
  <c r="BS34" i="63" s="1"/>
  <c r="BR34" i="63" a="1"/>
  <c r="BR34" i="63" s="1"/>
  <c r="BQ34" i="63" a="1"/>
  <c r="BQ34" i="63" s="1"/>
  <c r="BP34" i="63" a="1"/>
  <c r="BP34" i="63" s="1"/>
  <c r="BO34" i="63" a="1"/>
  <c r="BO34" i="63" s="1"/>
  <c r="BN34" i="63" a="1"/>
  <c r="BN34" i="63" s="1"/>
  <c r="BM34" i="63" a="1"/>
  <c r="BM34" i="63" s="1"/>
  <c r="BL34" i="63" a="1"/>
  <c r="BL34" i="63" s="1"/>
  <c r="BK34" i="63" a="1"/>
  <c r="BK34" i="63" s="1"/>
  <c r="BJ34" i="63" a="1"/>
  <c r="BJ34" i="63" s="1"/>
  <c r="BI34" i="63"/>
  <c r="BI34" i="63" a="1"/>
  <c r="BH34" i="63" a="1"/>
  <c r="BH34" i="63" s="1"/>
  <c r="BG34" i="63" a="1"/>
  <c r="BG34" i="63" s="1"/>
  <c r="BF34" i="63" a="1"/>
  <c r="BF34" i="63" s="1"/>
  <c r="BE34" i="63" a="1"/>
  <c r="BE34" i="63" s="1"/>
  <c r="BD34" i="63" a="1"/>
  <c r="BD34" i="63" s="1"/>
  <c r="BC34" i="63"/>
  <c r="BC34" i="63" a="1"/>
  <c r="BB34" i="63" a="1"/>
  <c r="BB34" i="63" s="1"/>
  <c r="BA34" i="63"/>
  <c r="BA34" i="63" a="1"/>
  <c r="AZ34" i="63" a="1"/>
  <c r="AZ34" i="63" s="1"/>
  <c r="AY34" i="63" a="1"/>
  <c r="AY34" i="63" s="1"/>
  <c r="AX34" i="63" a="1"/>
  <c r="AX34" i="63" s="1"/>
  <c r="AW34" i="63"/>
  <c r="AW34" i="63" a="1"/>
  <c r="AV34" i="63" a="1"/>
  <c r="AV34" i="63" s="1"/>
  <c r="AU34" i="63"/>
  <c r="AU34" i="63" a="1"/>
  <c r="AT34" i="63" a="1"/>
  <c r="AT34" i="63" s="1"/>
  <c r="AS34" i="63" a="1"/>
  <c r="AS34" i="63" s="1"/>
  <c r="AR34" i="63" a="1"/>
  <c r="AR34" i="63" s="1"/>
  <c r="AQ34" i="63" a="1"/>
  <c r="AQ34" i="63" s="1"/>
  <c r="AP34" i="63" a="1"/>
  <c r="AP34" i="63" s="1"/>
  <c r="AO34" i="63"/>
  <c r="AO34" i="63" a="1"/>
  <c r="AN34" i="63" a="1"/>
  <c r="AN34" i="63" s="1"/>
  <c r="AM34" i="63" a="1"/>
  <c r="AM34" i="63" s="1"/>
  <c r="AL34" i="63" a="1"/>
  <c r="AL34" i="63" s="1"/>
  <c r="AK34" i="63" a="1"/>
  <c r="AK34" i="63" s="1"/>
  <c r="AJ34" i="63" a="1"/>
  <c r="AJ34" i="63" s="1"/>
  <c r="AI34" i="63" a="1"/>
  <c r="AI34" i="63" s="1"/>
  <c r="AH34" i="63" a="1"/>
  <c r="AH34" i="63" s="1"/>
  <c r="AG34" i="63" a="1"/>
  <c r="AG34" i="63" s="1"/>
  <c r="AF34" i="63" a="1"/>
  <c r="AF34" i="63" s="1"/>
  <c r="AE34" i="63" a="1"/>
  <c r="AE34" i="63" s="1"/>
  <c r="AD34" i="63" a="1"/>
  <c r="AD34" i="63" s="1"/>
  <c r="AC34" i="63"/>
  <c r="AC34" i="63" a="1"/>
  <c r="AB34" i="63" a="1"/>
  <c r="AB34" i="63" s="1"/>
  <c r="AA34" i="63" a="1"/>
  <c r="AA34" i="63" s="1"/>
  <c r="Z34" i="63" a="1"/>
  <c r="Z34" i="63" s="1"/>
  <c r="Y34" i="63" a="1"/>
  <c r="Y34" i="63" s="1"/>
  <c r="X34" i="63" a="1"/>
  <c r="X34" i="63" s="1"/>
  <c r="W34" i="63"/>
  <c r="W34" i="63" a="1"/>
  <c r="V34" i="63" a="1"/>
  <c r="V34" i="63" s="1"/>
  <c r="U34" i="63"/>
  <c r="U34" i="63" a="1"/>
  <c r="T34" i="63" a="1"/>
  <c r="T34" i="63" s="1"/>
  <c r="S34" i="63" a="1"/>
  <c r="S34" i="63" s="1"/>
  <c r="R34" i="63" a="1"/>
  <c r="R34" i="63" s="1"/>
  <c r="Q34" i="63"/>
  <c r="Q34" i="63" a="1"/>
  <c r="P34" i="63" a="1"/>
  <c r="P34" i="63" s="1"/>
  <c r="O34" i="63"/>
  <c r="O34" i="63" a="1"/>
  <c r="N34" i="63" a="1"/>
  <c r="N34" i="63" s="1"/>
  <c r="M34" i="63" a="1"/>
  <c r="M34" i="63" s="1"/>
  <c r="L34" i="63" a="1"/>
  <c r="L34" i="63" s="1"/>
  <c r="K34" i="63" a="1"/>
  <c r="K34" i="63" s="1"/>
  <c r="M38" i="61" a="1"/>
  <c r="M38" i="61" s="1"/>
  <c r="N38" i="61" a="1"/>
  <c r="N38" i="61"/>
  <c r="O38" i="61" a="1"/>
  <c r="O38" i="61"/>
  <c r="P38" i="61" a="1"/>
  <c r="P38" i="61"/>
  <c r="Q38" i="61" a="1"/>
  <c r="Q38" i="61"/>
  <c r="R38" i="61" a="1"/>
  <c r="R38" i="61"/>
  <c r="S38" i="61" a="1"/>
  <c r="S38" i="61"/>
  <c r="T38" i="61" a="1"/>
  <c r="T38" i="61"/>
  <c r="U38" i="61" a="1"/>
  <c r="U38" i="61"/>
  <c r="V38" i="61" a="1"/>
  <c r="V38" i="61" s="1"/>
  <c r="W38" i="61" a="1"/>
  <c r="W38" i="61"/>
  <c r="X38" i="61" a="1"/>
  <c r="X38" i="61" s="1"/>
  <c r="Y38" i="61" a="1"/>
  <c r="Y38" i="61"/>
  <c r="Z38" i="61" a="1"/>
  <c r="Z38" i="61" s="1"/>
  <c r="AA38" i="61" a="1"/>
  <c r="AA38" i="61"/>
  <c r="AB38" i="61" a="1"/>
  <c r="AB38" i="61" s="1"/>
  <c r="AC38" i="61" a="1"/>
  <c r="AC38" i="61"/>
  <c r="AD38" i="61" a="1"/>
  <c r="AD38" i="61" s="1"/>
  <c r="AE38" i="61" a="1"/>
  <c r="AE38" i="61"/>
  <c r="AF38" i="61" a="1"/>
  <c r="AF38" i="61" s="1"/>
  <c r="AG38" i="61" a="1"/>
  <c r="AG38" i="61"/>
  <c r="AH38" i="61" a="1"/>
  <c r="AH38" i="61" s="1"/>
  <c r="AI38" i="61" a="1"/>
  <c r="AI38" i="61"/>
  <c r="AJ38" i="61" a="1"/>
  <c r="AJ38" i="61" s="1"/>
  <c r="AK38" i="61" a="1"/>
  <c r="AK38" i="61"/>
  <c r="AL38" i="61" a="1"/>
  <c r="AL38" i="61" s="1"/>
  <c r="AM38" i="61" a="1"/>
  <c r="AM38" i="61"/>
  <c r="AN38" i="61" a="1"/>
  <c r="AN38" i="61" s="1"/>
  <c r="AO38" i="61" a="1"/>
  <c r="AO38" i="61"/>
  <c r="AP38" i="61" a="1"/>
  <c r="AP38" i="61" s="1"/>
  <c r="AQ38" i="61" a="1"/>
  <c r="AQ38" i="61"/>
  <c r="AR38" i="61" a="1"/>
  <c r="AR38" i="61" s="1"/>
  <c r="AS38" i="61" a="1"/>
  <c r="AS38" i="61"/>
  <c r="AT38" i="61" a="1"/>
  <c r="AT38" i="61" s="1"/>
  <c r="AU38" i="61" a="1"/>
  <c r="AU38" i="61"/>
  <c r="AV38" i="61" a="1"/>
  <c r="AV38" i="61" s="1"/>
  <c r="AW38" i="61" a="1"/>
  <c r="AW38" i="61"/>
  <c r="AX38" i="61" a="1"/>
  <c r="AX38" i="61" s="1"/>
  <c r="AY38" i="61" a="1"/>
  <c r="AY38" i="61"/>
  <c r="AZ38" i="61" a="1"/>
  <c r="AZ38" i="61" s="1"/>
  <c r="BA38" i="61" a="1"/>
  <c r="BA38" i="61"/>
  <c r="BB38" i="61" a="1"/>
  <c r="BB38" i="61" s="1"/>
  <c r="BC38" i="61" a="1"/>
  <c r="BC38" i="61"/>
  <c r="BD38" i="61" a="1"/>
  <c r="BD38" i="61" s="1"/>
  <c r="BE38" i="61" a="1"/>
  <c r="BE38" i="61"/>
  <c r="BF38" i="61" a="1"/>
  <c r="BF38" i="61" s="1"/>
  <c r="BG38" i="61" a="1"/>
  <c r="BG38" i="61"/>
  <c r="BH38" i="61" a="1"/>
  <c r="BH38" i="61" s="1"/>
  <c r="BI38" i="61" a="1"/>
  <c r="BI38" i="61"/>
  <c r="BJ38" i="61" a="1"/>
  <c r="BJ38" i="61" s="1"/>
  <c r="BK38" i="61" a="1"/>
  <c r="BK38" i="61"/>
  <c r="BL38" i="61" a="1"/>
  <c r="BL38" i="61" s="1"/>
  <c r="BM38" i="61" a="1"/>
  <c r="BM38" i="61"/>
  <c r="BN38" i="61" a="1"/>
  <c r="BN38" i="61" s="1"/>
  <c r="BO38" i="61" a="1"/>
  <c r="BO38" i="61"/>
  <c r="BP38" i="61" a="1"/>
  <c r="BP38" i="61" s="1"/>
  <c r="BQ38" i="61" a="1"/>
  <c r="BQ38" i="61"/>
  <c r="BR38" i="61" a="1"/>
  <c r="BR38" i="61" s="1"/>
  <c r="BS38" i="61" a="1"/>
  <c r="BS38" i="61"/>
  <c r="BT38" i="61" a="1"/>
  <c r="BT38" i="61" s="1"/>
  <c r="BU38" i="61" a="1"/>
  <c r="BU38" i="61"/>
  <c r="BV38" i="61" a="1"/>
  <c r="BV38" i="61" s="1"/>
  <c r="BW38" i="61" a="1"/>
  <c r="BW38" i="61"/>
  <c r="BX38" i="61" a="1"/>
  <c r="BX38" i="61" s="1"/>
  <c r="BY38" i="61" a="1"/>
  <c r="BY38" i="61"/>
  <c r="BZ38" i="61" a="1"/>
  <c r="BZ38" i="61" s="1"/>
  <c r="CA38" i="61" a="1"/>
  <c r="CA38" i="61"/>
  <c r="CB38" i="61" a="1"/>
  <c r="CB38" i="61" s="1"/>
  <c r="CC38" i="61" a="1"/>
  <c r="CC38" i="61"/>
  <c r="CD38" i="61" a="1"/>
  <c r="CD38" i="61" s="1"/>
  <c r="CE38" i="61" a="1"/>
  <c r="CE38" i="61"/>
  <c r="CF38" i="61" a="1"/>
  <c r="CF38" i="61" s="1"/>
  <c r="CG38" i="61" a="1"/>
  <c r="CG38" i="61"/>
  <c r="CH38" i="61" a="1"/>
  <c r="CH38" i="61" s="1"/>
  <c r="CI38" i="61" a="1"/>
  <c r="CI38" i="61"/>
  <c r="CJ38" i="61" a="1"/>
  <c r="CJ38" i="61" s="1"/>
  <c r="CK38" i="61" a="1"/>
  <c r="CK38" i="61"/>
  <c r="CL38" i="61" a="1"/>
  <c r="CL38" i="61" s="1"/>
  <c r="CM38" i="61" a="1"/>
  <c r="CM38" i="61"/>
  <c r="CN38" i="61" a="1"/>
  <c r="CN38" i="61" s="1"/>
  <c r="CO38" i="61" a="1"/>
  <c r="CO38" i="61"/>
  <c r="CP38" i="61" a="1"/>
  <c r="CP38" i="61" s="1"/>
  <c r="CQ38" i="61" a="1"/>
  <c r="CQ38" i="61"/>
  <c r="CR38" i="61" a="1"/>
  <c r="CR38" i="61" s="1"/>
  <c r="CS38" i="61" a="1"/>
  <c r="CS38" i="61"/>
  <c r="CT38" i="61" a="1"/>
  <c r="CT38" i="61" s="1"/>
  <c r="CU38" i="61" a="1"/>
  <c r="CU38" i="61"/>
  <c r="CV38" i="61" a="1"/>
  <c r="CV38" i="61" s="1"/>
  <c r="CW38" i="61" a="1"/>
  <c r="CW38" i="61"/>
  <c r="CX38" i="61" a="1"/>
  <c r="CX38" i="61" s="1"/>
  <c r="CY38" i="61" a="1"/>
  <c r="CY38" i="61"/>
  <c r="CZ38" i="61" a="1"/>
  <c r="CZ38" i="61" s="1"/>
  <c r="DA38" i="61" a="1"/>
  <c r="DA38" i="61"/>
  <c r="DB38" i="61" a="1"/>
  <c r="DB38" i="61" s="1"/>
  <c r="DC38" i="61" a="1"/>
  <c r="DC38" i="61"/>
  <c r="DD38" i="61" a="1"/>
  <c r="DD38" i="61" s="1"/>
  <c r="DE38" i="61" a="1"/>
  <c r="DE38" i="61"/>
  <c r="DF38" i="61" a="1"/>
  <c r="DF38" i="61" s="1"/>
  <c r="DG38" i="61" a="1"/>
  <c r="DG38" i="61"/>
  <c r="DH38" i="61" a="1"/>
  <c r="DH38" i="61" s="1"/>
  <c r="M37" i="61" a="1"/>
  <c r="M37" i="61" s="1"/>
  <c r="DH37" i="61" a="1"/>
  <c r="DH37" i="61" s="1"/>
  <c r="DG37" i="61" a="1"/>
  <c r="DG37" i="61" s="1"/>
  <c r="DF37" i="61" a="1"/>
  <c r="DF37" i="61" s="1"/>
  <c r="DE37" i="61" a="1"/>
  <c r="DE37" i="61" s="1"/>
  <c r="DD37" i="61" a="1"/>
  <c r="DD37" i="61" s="1"/>
  <c r="DC37" i="61" a="1"/>
  <c r="DC37" i="61" s="1"/>
  <c r="DB37" i="61" a="1"/>
  <c r="DB37" i="61" s="1"/>
  <c r="DA37" i="61" a="1"/>
  <c r="DA37" i="61" s="1"/>
  <c r="CZ37" i="61" a="1"/>
  <c r="CZ37" i="61" s="1"/>
  <c r="CY37" i="61" a="1"/>
  <c r="CY37" i="61" s="1"/>
  <c r="CX37" i="61" a="1"/>
  <c r="CX37" i="61" s="1"/>
  <c r="CW37" i="61" a="1"/>
  <c r="CW37" i="61" s="1"/>
  <c r="CV37" i="61" a="1"/>
  <c r="CV37" i="61" s="1"/>
  <c r="CU37" i="61" a="1"/>
  <c r="CU37" i="61" s="1"/>
  <c r="CT37" i="61" a="1"/>
  <c r="CT37" i="61" s="1"/>
  <c r="CS37" i="61" a="1"/>
  <c r="CS37" i="61" s="1"/>
  <c r="CR37" i="61" a="1"/>
  <c r="CR37" i="61" s="1"/>
  <c r="CQ37" i="61" a="1"/>
  <c r="CQ37" i="61" s="1"/>
  <c r="CP37" i="61" a="1"/>
  <c r="CP37" i="61" s="1"/>
  <c r="CO37" i="61" a="1"/>
  <c r="CO37" i="61" s="1"/>
  <c r="CN37" i="61" a="1"/>
  <c r="CN37" i="61" s="1"/>
  <c r="CM37" i="61" a="1"/>
  <c r="CM37" i="61" s="1"/>
  <c r="CL37" i="61" a="1"/>
  <c r="CL37" i="61" s="1"/>
  <c r="CK37" i="61" a="1"/>
  <c r="CK37" i="61" s="1"/>
  <c r="CJ37" i="61" a="1"/>
  <c r="CJ37" i="61" s="1"/>
  <c r="CI37" i="61" a="1"/>
  <c r="CI37" i="61" s="1"/>
  <c r="CH37" i="61" a="1"/>
  <c r="CH37" i="61" s="1"/>
  <c r="CG37" i="61" a="1"/>
  <c r="CG37" i="61" s="1"/>
  <c r="CF37" i="61" a="1"/>
  <c r="CF37" i="61" s="1"/>
  <c r="CE37" i="61" a="1"/>
  <c r="CE37" i="61" s="1"/>
  <c r="CD37" i="61" a="1"/>
  <c r="CD37" i="61" s="1"/>
  <c r="CC37" i="61" a="1"/>
  <c r="CC37" i="61" s="1"/>
  <c r="CB37" i="61" a="1"/>
  <c r="CB37" i="61" s="1"/>
  <c r="CA37" i="61" a="1"/>
  <c r="CA37" i="61" s="1"/>
  <c r="BZ37" i="61" a="1"/>
  <c r="BZ37" i="61" s="1"/>
  <c r="BY37" i="61" a="1"/>
  <c r="BY37" i="61" s="1"/>
  <c r="BX37" i="61" a="1"/>
  <c r="BX37" i="61" s="1"/>
  <c r="BW37" i="61" a="1"/>
  <c r="BW37" i="61" s="1"/>
  <c r="BV37" i="61" a="1"/>
  <c r="BV37" i="61" s="1"/>
  <c r="BU37" i="61" a="1"/>
  <c r="BU37" i="61" s="1"/>
  <c r="BT37" i="61" a="1"/>
  <c r="BT37" i="61" s="1"/>
  <c r="BS37" i="61" a="1"/>
  <c r="BS37" i="61" s="1"/>
  <c r="BR37" i="61" a="1"/>
  <c r="BR37" i="61" s="1"/>
  <c r="BQ37" i="61" a="1"/>
  <c r="BQ37" i="61" s="1"/>
  <c r="BP37" i="61" a="1"/>
  <c r="BP37" i="61" s="1"/>
  <c r="BO37" i="61" a="1"/>
  <c r="BO37" i="61" s="1"/>
  <c r="BN37" i="61" a="1"/>
  <c r="BN37" i="61" s="1"/>
  <c r="BM37" i="61" a="1"/>
  <c r="BM37" i="61" s="1"/>
  <c r="BL37" i="61" a="1"/>
  <c r="BL37" i="61" s="1"/>
  <c r="BK37" i="61" a="1"/>
  <c r="BK37" i="61" s="1"/>
  <c r="BJ37" i="61" a="1"/>
  <c r="BJ37" i="61" s="1"/>
  <c r="BI37" i="61" a="1"/>
  <c r="BI37" i="61" s="1"/>
  <c r="BH37" i="61" a="1"/>
  <c r="BH37" i="61" s="1"/>
  <c r="BG37" i="61" a="1"/>
  <c r="BG37" i="61" s="1"/>
  <c r="BF37" i="61" a="1"/>
  <c r="BF37" i="61" s="1"/>
  <c r="BE37" i="61" a="1"/>
  <c r="BE37" i="61" s="1"/>
  <c r="BD37" i="61" a="1"/>
  <c r="BD37" i="61" s="1"/>
  <c r="BC37" i="61" a="1"/>
  <c r="BC37" i="61" s="1"/>
  <c r="BB37" i="61" a="1"/>
  <c r="BB37" i="61" s="1"/>
  <c r="BA37" i="61" a="1"/>
  <c r="BA37" i="61" s="1"/>
  <c r="AZ37" i="61" a="1"/>
  <c r="AZ37" i="61" s="1"/>
  <c r="AY37" i="61" a="1"/>
  <c r="AY37" i="61" s="1"/>
  <c r="AX37" i="61" a="1"/>
  <c r="AX37" i="61" s="1"/>
  <c r="AW37" i="61" a="1"/>
  <c r="AW37" i="61" s="1"/>
  <c r="AV37" i="61" a="1"/>
  <c r="AV37" i="61" s="1"/>
  <c r="AU37" i="61" a="1"/>
  <c r="AU37" i="61" s="1"/>
  <c r="AT37" i="61" a="1"/>
  <c r="AT37" i="61" s="1"/>
  <c r="AS37" i="61" a="1"/>
  <c r="AS37" i="61" s="1"/>
  <c r="AR37" i="61" a="1"/>
  <c r="AR37" i="61" s="1"/>
  <c r="AQ37" i="61" a="1"/>
  <c r="AQ37" i="61" s="1"/>
  <c r="AP37" i="61" a="1"/>
  <c r="AP37" i="61" s="1"/>
  <c r="AO37" i="61" a="1"/>
  <c r="AO37" i="61" s="1"/>
  <c r="AN37" i="61" a="1"/>
  <c r="AN37" i="61" s="1"/>
  <c r="AM37" i="61" a="1"/>
  <c r="AM37" i="61" s="1"/>
  <c r="AL37" i="61" a="1"/>
  <c r="AL37" i="61" s="1"/>
  <c r="AK37" i="61" a="1"/>
  <c r="AK37" i="61" s="1"/>
  <c r="AJ37" i="61" a="1"/>
  <c r="AJ37" i="61" s="1"/>
  <c r="AI37" i="61" a="1"/>
  <c r="AI37" i="61" s="1"/>
  <c r="AH37" i="61" a="1"/>
  <c r="AH37" i="61" s="1"/>
  <c r="AG37" i="61" a="1"/>
  <c r="AG37" i="61" s="1"/>
  <c r="AF37" i="61" a="1"/>
  <c r="AF37" i="61" s="1"/>
  <c r="AE37" i="61" a="1"/>
  <c r="AE37" i="61" s="1"/>
  <c r="AD37" i="61" a="1"/>
  <c r="AD37" i="61" s="1"/>
  <c r="AC37" i="61" a="1"/>
  <c r="AC37" i="61" s="1"/>
  <c r="AB37" i="61" a="1"/>
  <c r="AB37" i="61" s="1"/>
  <c r="AA37" i="61" a="1"/>
  <c r="AA37" i="61" s="1"/>
  <c r="Z37" i="61" a="1"/>
  <c r="Z37" i="61" s="1"/>
  <c r="Y37" i="61" a="1"/>
  <c r="Y37" i="61" s="1"/>
  <c r="X37" i="61" a="1"/>
  <c r="X37" i="61" s="1"/>
  <c r="W37" i="61" a="1"/>
  <c r="W37" i="61" s="1"/>
  <c r="V37" i="61" a="1"/>
  <c r="V37" i="61" s="1"/>
  <c r="U37" i="61" a="1"/>
  <c r="U37" i="61" s="1"/>
  <c r="T37" i="61" a="1"/>
  <c r="T37" i="61" s="1"/>
  <c r="S37" i="61" a="1"/>
  <c r="S37" i="61" s="1"/>
  <c r="R37" i="61" a="1"/>
  <c r="R37" i="61" s="1"/>
  <c r="Q37" i="61" a="1"/>
  <c r="Q37" i="61" s="1"/>
  <c r="P37" i="61" a="1"/>
  <c r="P37" i="61" s="1"/>
  <c r="O37" i="61" a="1"/>
  <c r="O37" i="61" s="1"/>
  <c r="N37" i="61" a="1"/>
  <c r="N37" i="61" s="1"/>
  <c r="DH36" i="61" a="1"/>
  <c r="DH36" i="61" s="1"/>
  <c r="DG36" i="61" a="1"/>
  <c r="DG36" i="61" s="1"/>
  <c r="DF36" i="61" a="1"/>
  <c r="DF36" i="61" s="1"/>
  <c r="DE36" i="61" a="1"/>
  <c r="DE36" i="61" s="1"/>
  <c r="DD36" i="61" a="1"/>
  <c r="DD36" i="61" s="1"/>
  <c r="DC36" i="61" a="1"/>
  <c r="DC36" i="61" s="1"/>
  <c r="DB36" i="61" a="1"/>
  <c r="DB36" i="61" s="1"/>
  <c r="DA36" i="61" a="1"/>
  <c r="DA36" i="61" s="1"/>
  <c r="CZ36" i="61" a="1"/>
  <c r="CZ36" i="61" s="1"/>
  <c r="CY36" i="61" a="1"/>
  <c r="CY36" i="61" s="1"/>
  <c r="CX36" i="61" a="1"/>
  <c r="CX36" i="61" s="1"/>
  <c r="CW36" i="61" a="1"/>
  <c r="CW36" i="61" s="1"/>
  <c r="CV36" i="61" a="1"/>
  <c r="CV36" i="61" s="1"/>
  <c r="CU36" i="61" a="1"/>
  <c r="CU36" i="61" s="1"/>
  <c r="CT36" i="61" a="1"/>
  <c r="CT36" i="61" s="1"/>
  <c r="CS36" i="61" a="1"/>
  <c r="CS36" i="61" s="1"/>
  <c r="CR36" i="61" a="1"/>
  <c r="CR36" i="61" s="1"/>
  <c r="CQ36" i="61" a="1"/>
  <c r="CQ36" i="61" s="1"/>
  <c r="CP36" i="61" a="1"/>
  <c r="CP36" i="61" s="1"/>
  <c r="CO36" i="61" a="1"/>
  <c r="CO36" i="61" s="1"/>
  <c r="CN36" i="61" a="1"/>
  <c r="CN36" i="61" s="1"/>
  <c r="CM36" i="61" a="1"/>
  <c r="CM36" i="61" s="1"/>
  <c r="CL36" i="61" a="1"/>
  <c r="CL36" i="61" s="1"/>
  <c r="CK36" i="61" a="1"/>
  <c r="CK36" i="61" s="1"/>
  <c r="CJ36" i="61" a="1"/>
  <c r="CJ36" i="61" s="1"/>
  <c r="CI36" i="61" a="1"/>
  <c r="CI36" i="61" s="1"/>
  <c r="CH36" i="61" a="1"/>
  <c r="CH36" i="61" s="1"/>
  <c r="CG36" i="61" a="1"/>
  <c r="CG36" i="61" s="1"/>
  <c r="CF36" i="61" a="1"/>
  <c r="CF36" i="61" s="1"/>
  <c r="CE36" i="61" a="1"/>
  <c r="CE36" i="61" s="1"/>
  <c r="CD36" i="61" a="1"/>
  <c r="CD36" i="61" s="1"/>
  <c r="CC36" i="61" a="1"/>
  <c r="CC36" i="61" s="1"/>
  <c r="CB36" i="61" a="1"/>
  <c r="CB36" i="61" s="1"/>
  <c r="CA36" i="61" a="1"/>
  <c r="CA36" i="61" s="1"/>
  <c r="BZ36" i="61" a="1"/>
  <c r="BZ36" i="61" s="1"/>
  <c r="BY36" i="61" a="1"/>
  <c r="BY36" i="61" s="1"/>
  <c r="BX36" i="61" a="1"/>
  <c r="BX36" i="61" s="1"/>
  <c r="BW36" i="61" a="1"/>
  <c r="BW36" i="61" s="1"/>
  <c r="BV36" i="61" a="1"/>
  <c r="BV36" i="61" s="1"/>
  <c r="BU36" i="61" a="1"/>
  <c r="BU36" i="61" s="1"/>
  <c r="BT36" i="61" a="1"/>
  <c r="BT36" i="61" s="1"/>
  <c r="BS36" i="61" a="1"/>
  <c r="BS36" i="61" s="1"/>
  <c r="BR36" i="61" a="1"/>
  <c r="BR36" i="61" s="1"/>
  <c r="BQ36" i="61" a="1"/>
  <c r="BQ36" i="61" s="1"/>
  <c r="BP36" i="61" a="1"/>
  <c r="BP36" i="61" s="1"/>
  <c r="BO36" i="61" a="1"/>
  <c r="BO36" i="61" s="1"/>
  <c r="BN36" i="61" a="1"/>
  <c r="BN36" i="61" s="1"/>
  <c r="BM36" i="61" a="1"/>
  <c r="BM36" i="61" s="1"/>
  <c r="BL36" i="61" a="1"/>
  <c r="BL36" i="61" s="1"/>
  <c r="BK36" i="61" a="1"/>
  <c r="BK36" i="61" s="1"/>
  <c r="BJ36" i="61" a="1"/>
  <c r="BJ36" i="61" s="1"/>
  <c r="BI36" i="61" a="1"/>
  <c r="BI36" i="61" s="1"/>
  <c r="BH36" i="61" a="1"/>
  <c r="BH36" i="61" s="1"/>
  <c r="BG36" i="61" a="1"/>
  <c r="BG36" i="61" s="1"/>
  <c r="BF36" i="61" a="1"/>
  <c r="BF36" i="61" s="1"/>
  <c r="BE36" i="61" a="1"/>
  <c r="BE36" i="61" s="1"/>
  <c r="BD36" i="61" a="1"/>
  <c r="BD36" i="61" s="1"/>
  <c r="BC36" i="61" a="1"/>
  <c r="BC36" i="61" s="1"/>
  <c r="BB36" i="61" a="1"/>
  <c r="BB36" i="61" s="1"/>
  <c r="BA36" i="61" a="1"/>
  <c r="BA36" i="61" s="1"/>
  <c r="AZ36" i="61" a="1"/>
  <c r="AZ36" i="61" s="1"/>
  <c r="AY36" i="61" a="1"/>
  <c r="AY36" i="61" s="1"/>
  <c r="AX36" i="61" a="1"/>
  <c r="AX36" i="61" s="1"/>
  <c r="AW36" i="61" a="1"/>
  <c r="AW36" i="61" s="1"/>
  <c r="AV36" i="61" a="1"/>
  <c r="AV36" i="61" s="1"/>
  <c r="AU36" i="61" a="1"/>
  <c r="AU36" i="61" s="1"/>
  <c r="AT36" i="61" a="1"/>
  <c r="AT36" i="61" s="1"/>
  <c r="AS36" i="61" a="1"/>
  <c r="AS36" i="61" s="1"/>
  <c r="AR36" i="61" a="1"/>
  <c r="AR36" i="61" s="1"/>
  <c r="AQ36" i="61" a="1"/>
  <c r="AQ36" i="61" s="1"/>
  <c r="AP36" i="61" a="1"/>
  <c r="AP36" i="61" s="1"/>
  <c r="AO36" i="61" a="1"/>
  <c r="AO36" i="61" s="1"/>
  <c r="AN36" i="61" a="1"/>
  <c r="AN36" i="61" s="1"/>
  <c r="AM36" i="61" a="1"/>
  <c r="AM36" i="61" s="1"/>
  <c r="AL36" i="61" a="1"/>
  <c r="AL36" i="61" s="1"/>
  <c r="AK36" i="61" a="1"/>
  <c r="AK36" i="61" s="1"/>
  <c r="AJ36" i="61" a="1"/>
  <c r="AJ36" i="61" s="1"/>
  <c r="AI36" i="61" a="1"/>
  <c r="AI36" i="61" s="1"/>
  <c r="AH36" i="61" a="1"/>
  <c r="AH36" i="61" s="1"/>
  <c r="AG36" i="61" a="1"/>
  <c r="AG36" i="61" s="1"/>
  <c r="AF36" i="61" a="1"/>
  <c r="AF36" i="61" s="1"/>
  <c r="AE36" i="61" a="1"/>
  <c r="AE36" i="61" s="1"/>
  <c r="AD36" i="61" a="1"/>
  <c r="AD36" i="61" s="1"/>
  <c r="AC36" i="61" a="1"/>
  <c r="AC36" i="61" s="1"/>
  <c r="AB36" i="61" a="1"/>
  <c r="AB36" i="61" s="1"/>
  <c r="AA36" i="61" a="1"/>
  <c r="AA36" i="61" s="1"/>
  <c r="Z36" i="61" a="1"/>
  <c r="Z36" i="61" s="1"/>
  <c r="Y36" i="61" a="1"/>
  <c r="Y36" i="61" s="1"/>
  <c r="X36" i="61" a="1"/>
  <c r="X36" i="61" s="1"/>
  <c r="W36" i="61" a="1"/>
  <c r="W36" i="61" s="1"/>
  <c r="V36" i="61" a="1"/>
  <c r="V36" i="61" s="1"/>
  <c r="U36" i="61" a="1"/>
  <c r="U36" i="61" s="1"/>
  <c r="T36" i="61" a="1"/>
  <c r="T36" i="61" s="1"/>
  <c r="S36" i="61" a="1"/>
  <c r="S36" i="61" s="1"/>
  <c r="R36" i="61" a="1"/>
  <c r="R36" i="61" s="1"/>
  <c r="Q36" i="61" a="1"/>
  <c r="Q36" i="61" s="1"/>
  <c r="P36" i="61" a="1"/>
  <c r="P36" i="61" s="1"/>
  <c r="O36" i="61" a="1"/>
  <c r="O36" i="61" s="1"/>
  <c r="N36" i="61" a="1"/>
  <c r="N36" i="61" s="1"/>
  <c r="M36" i="61" a="1"/>
  <c r="M36" i="61" s="1"/>
  <c r="DH35" i="61"/>
  <c r="DH35" i="61" a="1"/>
  <c r="DG35" i="61"/>
  <c r="DG35" i="61" a="1"/>
  <c r="DF35" i="61"/>
  <c r="DF35" i="61" a="1"/>
  <c r="DE35" i="61"/>
  <c r="DE35" i="61" a="1"/>
  <c r="DD35" i="61"/>
  <c r="DD35" i="61" a="1"/>
  <c r="DC35" i="61"/>
  <c r="DC35" i="61" a="1"/>
  <c r="DB35" i="61"/>
  <c r="DB35" i="61" a="1"/>
  <c r="DA35" i="61"/>
  <c r="DA35" i="61" a="1"/>
  <c r="CZ35" i="61"/>
  <c r="CZ35" i="61" a="1"/>
  <c r="CY35" i="61"/>
  <c r="CY35" i="61" a="1"/>
  <c r="CX35" i="61"/>
  <c r="CX35" i="61" a="1"/>
  <c r="CW35" i="61"/>
  <c r="CW35" i="61" a="1"/>
  <c r="CV35" i="61"/>
  <c r="CV35" i="61" a="1"/>
  <c r="CU35" i="61"/>
  <c r="CU35" i="61" a="1"/>
  <c r="CT35" i="61"/>
  <c r="CT35" i="61" a="1"/>
  <c r="CS35" i="61"/>
  <c r="CS35" i="61" a="1"/>
  <c r="CR35" i="61"/>
  <c r="CR35" i="61" a="1"/>
  <c r="CQ35" i="61"/>
  <c r="CQ35" i="61" a="1"/>
  <c r="CP35" i="61"/>
  <c r="CP35" i="61" a="1"/>
  <c r="CO35" i="61"/>
  <c r="CO35" i="61" a="1"/>
  <c r="CN35" i="61"/>
  <c r="CN35" i="61" a="1"/>
  <c r="CM35" i="61"/>
  <c r="CM35" i="61" a="1"/>
  <c r="CL35" i="61"/>
  <c r="CL35" i="61" a="1"/>
  <c r="CK35" i="61"/>
  <c r="CK35" i="61" a="1"/>
  <c r="CJ35" i="61"/>
  <c r="CJ35" i="61" a="1"/>
  <c r="CI35" i="61"/>
  <c r="CI35" i="61" a="1"/>
  <c r="CH35" i="61"/>
  <c r="CH35" i="61" a="1"/>
  <c r="CG35" i="61"/>
  <c r="CG35" i="61" a="1"/>
  <c r="CF35" i="61"/>
  <c r="CF35" i="61" a="1"/>
  <c r="CE35" i="61"/>
  <c r="CE35" i="61" a="1"/>
  <c r="CD35" i="61"/>
  <c r="CD35" i="61" a="1"/>
  <c r="CC35" i="61"/>
  <c r="CC35" i="61" a="1"/>
  <c r="CB35" i="61"/>
  <c r="CB35" i="61" a="1"/>
  <c r="CA35" i="61"/>
  <c r="CA35" i="61" a="1"/>
  <c r="BZ35" i="61"/>
  <c r="BZ35" i="61" a="1"/>
  <c r="BY35" i="61"/>
  <c r="BY35" i="61" a="1"/>
  <c r="BX35" i="61"/>
  <c r="BX35" i="61" a="1"/>
  <c r="BW35" i="61"/>
  <c r="BW35" i="61" a="1"/>
  <c r="BV35" i="61"/>
  <c r="BV35" i="61" a="1"/>
  <c r="BU35" i="61"/>
  <c r="BU35" i="61" a="1"/>
  <c r="BT35" i="61"/>
  <c r="BT35" i="61" a="1"/>
  <c r="BS35" i="61"/>
  <c r="BS35" i="61" a="1"/>
  <c r="BR35" i="61"/>
  <c r="BR35" i="61" a="1"/>
  <c r="BQ35" i="61"/>
  <c r="BQ35" i="61" a="1"/>
  <c r="BP35" i="61"/>
  <c r="BP35" i="61" a="1"/>
  <c r="BO35" i="61"/>
  <c r="BO35" i="61" a="1"/>
  <c r="BN35" i="61"/>
  <c r="BN35" i="61" a="1"/>
  <c r="BM35" i="61"/>
  <c r="BM35" i="61" a="1"/>
  <c r="BL35" i="61"/>
  <c r="BL35" i="61" a="1"/>
  <c r="BK35" i="61"/>
  <c r="BK35" i="61" a="1"/>
  <c r="BJ35" i="61"/>
  <c r="BJ35" i="61" a="1"/>
  <c r="BI35" i="61"/>
  <c r="BI35" i="61" a="1"/>
  <c r="BH35" i="61"/>
  <c r="BH35" i="61" a="1"/>
  <c r="BG35" i="61"/>
  <c r="BG35" i="61" a="1"/>
  <c r="BF35" i="61"/>
  <c r="BF35" i="61" a="1"/>
  <c r="BE35" i="61"/>
  <c r="BE35" i="61" a="1"/>
  <c r="BD35" i="61"/>
  <c r="BD35" i="61" a="1"/>
  <c r="BC35" i="61"/>
  <c r="BC35" i="61" a="1"/>
  <c r="BB35" i="61"/>
  <c r="BB35" i="61" a="1"/>
  <c r="BA35" i="61"/>
  <c r="BA35" i="61" a="1"/>
  <c r="AZ35" i="61"/>
  <c r="AZ35" i="61" a="1"/>
  <c r="AY35" i="61"/>
  <c r="AY35" i="61" a="1"/>
  <c r="AX35" i="61"/>
  <c r="AX35" i="61" a="1"/>
  <c r="AW35" i="61"/>
  <c r="AW35" i="61" a="1"/>
  <c r="AV35" i="61"/>
  <c r="AV35" i="61" a="1"/>
  <c r="AU35" i="61"/>
  <c r="AU35" i="61" a="1"/>
  <c r="AT35" i="61"/>
  <c r="AT35" i="61" a="1"/>
  <c r="AS35" i="61"/>
  <c r="AS35" i="61" a="1"/>
  <c r="AR35" i="61"/>
  <c r="AR35" i="61" a="1"/>
  <c r="AQ35" i="61"/>
  <c r="AQ35" i="61" a="1"/>
  <c r="AP35" i="61"/>
  <c r="AP35" i="61" a="1"/>
  <c r="AO35" i="61"/>
  <c r="AO35" i="61" a="1"/>
  <c r="AN35" i="61"/>
  <c r="AN35" i="61" a="1"/>
  <c r="AM35" i="61"/>
  <c r="AM35" i="61" a="1"/>
  <c r="AL35" i="61"/>
  <c r="AL35" i="61" a="1"/>
  <c r="AK35" i="61"/>
  <c r="AK35" i="61" a="1"/>
  <c r="AJ35" i="61"/>
  <c r="AJ35" i="61" a="1"/>
  <c r="AI35" i="61"/>
  <c r="AI35" i="61" a="1"/>
  <c r="AH35" i="61"/>
  <c r="AH35" i="61" a="1"/>
  <c r="AG35" i="61"/>
  <c r="AG35" i="61" a="1"/>
  <c r="AF35" i="61"/>
  <c r="AF35" i="61" a="1"/>
  <c r="AE35" i="61"/>
  <c r="AE35" i="61" a="1"/>
  <c r="AD35" i="61"/>
  <c r="AD35" i="61" a="1"/>
  <c r="AC35" i="61"/>
  <c r="AC35" i="61" a="1"/>
  <c r="AB35" i="61"/>
  <c r="AB35" i="61" a="1"/>
  <c r="AA35" i="61"/>
  <c r="AA35" i="61" a="1"/>
  <c r="Z35" i="61"/>
  <c r="Z35" i="61" a="1"/>
  <c r="Y35" i="61"/>
  <c r="Y35" i="61" a="1"/>
  <c r="X35" i="61"/>
  <c r="X35" i="61" a="1"/>
  <c r="W35" i="61"/>
  <c r="W35" i="61" a="1"/>
  <c r="V35" i="61"/>
  <c r="V35" i="61" a="1"/>
  <c r="U35" i="61"/>
  <c r="U35" i="61" a="1"/>
  <c r="T35" i="61"/>
  <c r="T35" i="61" a="1"/>
  <c r="S35" i="61"/>
  <c r="S35" i="61" a="1"/>
  <c r="R35" i="61"/>
  <c r="R35" i="61" a="1"/>
  <c r="Q35" i="61"/>
  <c r="Q35" i="61" a="1"/>
  <c r="P35" i="61"/>
  <c r="P35" i="61" a="1"/>
  <c r="O35" i="61"/>
  <c r="O35" i="61" a="1"/>
  <c r="N35" i="61"/>
  <c r="N35" i="61" a="1"/>
  <c r="M35" i="61"/>
  <c r="M35" i="61" a="1"/>
  <c r="DH34" i="61"/>
  <c r="DH34" i="61" a="1"/>
  <c r="DG34" i="61"/>
  <c r="DG34" i="61" a="1"/>
  <c r="DF34" i="61"/>
  <c r="DF34" i="61" a="1"/>
  <c r="DE34" i="61"/>
  <c r="DE34" i="61" a="1"/>
  <c r="DD34" i="61"/>
  <c r="DD34" i="61" a="1"/>
  <c r="DC34" i="61"/>
  <c r="DC34" i="61" a="1"/>
  <c r="DB34" i="61"/>
  <c r="DB34" i="61" a="1"/>
  <c r="DA34" i="61"/>
  <c r="DA34" i="61" a="1"/>
  <c r="CZ34" i="61"/>
  <c r="CZ34" i="61" a="1"/>
  <c r="CY34" i="61"/>
  <c r="CY34" i="61" a="1"/>
  <c r="CX34" i="61"/>
  <c r="CX34" i="61" a="1"/>
  <c r="CW34" i="61"/>
  <c r="CW34" i="61" a="1"/>
  <c r="CV34" i="61"/>
  <c r="CV34" i="61" a="1"/>
  <c r="CU34" i="61"/>
  <c r="CU34" i="61" a="1"/>
  <c r="CT34" i="61"/>
  <c r="CT34" i="61" a="1"/>
  <c r="CS34" i="61"/>
  <c r="CS34" i="61" a="1"/>
  <c r="CR34" i="61"/>
  <c r="CR34" i="61" a="1"/>
  <c r="CQ34" i="61"/>
  <c r="CQ34" i="61" a="1"/>
  <c r="CP34" i="61"/>
  <c r="CP34" i="61" a="1"/>
  <c r="CO34" i="61"/>
  <c r="CO34" i="61" a="1"/>
  <c r="CN34" i="61"/>
  <c r="CN34" i="61" a="1"/>
  <c r="CM34" i="61"/>
  <c r="CM34" i="61" a="1"/>
  <c r="CL34" i="61"/>
  <c r="CL34" i="61" a="1"/>
  <c r="CK34" i="61"/>
  <c r="CK34" i="61" a="1"/>
  <c r="CJ34" i="61"/>
  <c r="CJ34" i="61" a="1"/>
  <c r="CI34" i="61"/>
  <c r="CI34" i="61" a="1"/>
  <c r="CH34" i="61" a="1"/>
  <c r="CH34" i="61" s="1"/>
  <c r="CG34" i="61"/>
  <c r="CG34" i="61" a="1"/>
  <c r="CF34" i="61" a="1"/>
  <c r="CF34" i="61" s="1"/>
  <c r="CE34" i="61"/>
  <c r="CE34" i="61" a="1"/>
  <c r="CD34" i="61" a="1"/>
  <c r="CD34" i="61" s="1"/>
  <c r="CC34" i="61"/>
  <c r="CC34" i="61" a="1"/>
  <c r="CB34" i="61" a="1"/>
  <c r="CB34" i="61" s="1"/>
  <c r="CA34" i="61"/>
  <c r="CA34" i="61" a="1"/>
  <c r="BZ34" i="61" a="1"/>
  <c r="BZ34" i="61" s="1"/>
  <c r="BY34" i="61"/>
  <c r="BY34" i="61" a="1"/>
  <c r="BX34" i="61" a="1"/>
  <c r="BX34" i="61" s="1"/>
  <c r="BW34" i="61"/>
  <c r="BW34" i="61" a="1"/>
  <c r="BV34" i="61" a="1"/>
  <c r="BV34" i="61" s="1"/>
  <c r="BU34" i="61"/>
  <c r="BU34" i="61" a="1"/>
  <c r="BT34" i="61" a="1"/>
  <c r="BT34" i="61" s="1"/>
  <c r="BS34" i="61"/>
  <c r="BS34" i="61" a="1"/>
  <c r="BR34" i="61" a="1"/>
  <c r="BR34" i="61" s="1"/>
  <c r="BQ34" i="61"/>
  <c r="BQ34" i="61" a="1"/>
  <c r="BP34" i="61" a="1"/>
  <c r="BP34" i="61" s="1"/>
  <c r="BO34" i="61"/>
  <c r="BO34" i="61" a="1"/>
  <c r="BN34" i="61" a="1"/>
  <c r="BN34" i="61" s="1"/>
  <c r="BM34" i="61"/>
  <c r="BM34" i="61" a="1"/>
  <c r="BL34" i="61" a="1"/>
  <c r="BL34" i="61" s="1"/>
  <c r="BK34" i="61"/>
  <c r="BK34" i="61" a="1"/>
  <c r="BJ34" i="61" a="1"/>
  <c r="BJ34" i="61" s="1"/>
  <c r="BI34" i="61"/>
  <c r="BI34" i="61" a="1"/>
  <c r="BH34" i="61" a="1"/>
  <c r="BH34" i="61" s="1"/>
  <c r="BG34" i="61"/>
  <c r="BG34" i="61" a="1"/>
  <c r="BF34" i="61" a="1"/>
  <c r="BF34" i="61" s="1"/>
  <c r="BE34" i="61"/>
  <c r="BE34" i="61" a="1"/>
  <c r="BD34" i="61" a="1"/>
  <c r="BD34" i="61" s="1"/>
  <c r="BC34" i="61"/>
  <c r="BC34" i="61" a="1"/>
  <c r="BB34" i="61" a="1"/>
  <c r="BB34" i="61" s="1"/>
  <c r="BA34" i="61"/>
  <c r="BA34" i="61" a="1"/>
  <c r="AZ34" i="61" a="1"/>
  <c r="AZ34" i="61" s="1"/>
  <c r="AY34" i="61"/>
  <c r="AY34" i="61" a="1"/>
  <c r="AX34" i="61" a="1"/>
  <c r="AX34" i="61" s="1"/>
  <c r="AW34" i="61"/>
  <c r="AW34" i="61" a="1"/>
  <c r="AV34" i="61" a="1"/>
  <c r="AV34" i="61" s="1"/>
  <c r="AU34" i="61"/>
  <c r="AU34" i="61" a="1"/>
  <c r="AT34" i="61" a="1"/>
  <c r="AT34" i="61" s="1"/>
  <c r="AS34" i="61"/>
  <c r="AS34" i="61" a="1"/>
  <c r="AR34" i="61" a="1"/>
  <c r="AR34" i="61" s="1"/>
  <c r="AQ34" i="61"/>
  <c r="AQ34" i="61" a="1"/>
  <c r="AP34" i="61" a="1"/>
  <c r="AP34" i="61" s="1"/>
  <c r="AO34" i="61"/>
  <c r="AO34" i="61" a="1"/>
  <c r="AN34" i="61" a="1"/>
  <c r="AN34" i="61" s="1"/>
  <c r="AM34" i="61"/>
  <c r="AM34" i="61" a="1"/>
  <c r="AL34" i="61" a="1"/>
  <c r="AL34" i="61" s="1"/>
  <c r="AK34" i="61"/>
  <c r="AK34" i="61" a="1"/>
  <c r="AJ34" i="61" a="1"/>
  <c r="AJ34" i="61" s="1"/>
  <c r="AI34" i="61"/>
  <c r="AI34" i="61" a="1"/>
  <c r="AH34" i="61" a="1"/>
  <c r="AH34" i="61" s="1"/>
  <c r="AG34" i="61"/>
  <c r="AG34" i="61" a="1"/>
  <c r="AF34" i="61" a="1"/>
  <c r="AF34" i="61" s="1"/>
  <c r="AE34" i="61"/>
  <c r="AE34" i="61" a="1"/>
  <c r="AD34" i="61" a="1"/>
  <c r="AD34" i="61" s="1"/>
  <c r="AC34" i="61"/>
  <c r="AC34" i="61" a="1"/>
  <c r="AB34" i="61" a="1"/>
  <c r="AB34" i="61" s="1"/>
  <c r="AA34" i="61"/>
  <c r="AA34" i="61" a="1"/>
  <c r="Z34" i="61" a="1"/>
  <c r="Z34" i="61" s="1"/>
  <c r="Y34" i="61"/>
  <c r="Y34" i="61" a="1"/>
  <c r="X34" i="61" a="1"/>
  <c r="X34" i="61" s="1"/>
  <c r="W34" i="61"/>
  <c r="W34" i="61" a="1"/>
  <c r="V34" i="61" a="1"/>
  <c r="V34" i="61" s="1"/>
  <c r="U34" i="61"/>
  <c r="U34" i="61" a="1"/>
  <c r="T34" i="61" a="1"/>
  <c r="T34" i="61" s="1"/>
  <c r="S34" i="61"/>
  <c r="S34" i="61" a="1"/>
  <c r="R34" i="61" a="1"/>
  <c r="R34" i="61" s="1"/>
  <c r="Q34" i="61"/>
  <c r="Q34" i="61" a="1"/>
  <c r="P34" i="61" a="1"/>
  <c r="P34" i="61" s="1"/>
  <c r="O34" i="61"/>
  <c r="O34" i="61" a="1"/>
  <c r="N34" i="61" a="1"/>
  <c r="N34" i="61" s="1"/>
  <c r="M34" i="61"/>
  <c r="M34" i="61" a="1"/>
  <c r="C3" i="21" a="1"/>
  <c r="C3" i="21" s="1"/>
  <c r="D3" i="21" a="1"/>
  <c r="D3" i="21" s="1"/>
  <c r="E3" i="21" a="1"/>
  <c r="E3" i="21" s="1"/>
  <c r="F3" i="21" a="1"/>
  <c r="F3" i="21" s="1"/>
  <c r="G3" i="21" a="1"/>
  <c r="G3" i="21" s="1"/>
  <c r="H3" i="21" a="1"/>
  <c r="H3" i="21" s="1"/>
  <c r="I3" i="21" a="1"/>
  <c r="I3" i="21" s="1"/>
  <c r="J3" i="21" a="1"/>
  <c r="J3" i="21" s="1"/>
  <c r="K3" i="21" a="1"/>
  <c r="K3" i="21" s="1"/>
  <c r="L3" i="21" a="1"/>
  <c r="L3" i="21" s="1"/>
  <c r="M3" i="21" a="1"/>
  <c r="M3" i="21" s="1"/>
  <c r="N3" i="21" a="1"/>
  <c r="N3" i="21" s="1"/>
  <c r="O3" i="21" a="1"/>
  <c r="O3" i="21" s="1"/>
  <c r="P3" i="21" a="1"/>
  <c r="P3" i="21" s="1"/>
  <c r="Q3" i="21" a="1"/>
  <c r="Q3" i="21" s="1"/>
  <c r="R3" i="21" a="1"/>
  <c r="R3" i="21" s="1"/>
  <c r="S3" i="21" a="1"/>
  <c r="S3" i="21" s="1"/>
  <c r="T3" i="21" a="1"/>
  <c r="T3" i="21" s="1"/>
  <c r="U3" i="21" a="1"/>
  <c r="U3" i="21" s="1"/>
  <c r="V3" i="21" a="1"/>
  <c r="V3" i="21" s="1"/>
  <c r="W3" i="21" a="1"/>
  <c r="W3" i="21" s="1"/>
  <c r="X3" i="21" a="1"/>
  <c r="X3" i="21" s="1"/>
  <c r="Y3" i="21" a="1"/>
  <c r="Y3" i="21" s="1"/>
  <c r="Z3" i="21" a="1"/>
  <c r="Z3" i="21" s="1"/>
  <c r="AA3" i="21" a="1"/>
  <c r="AA3" i="21" s="1"/>
  <c r="AB3" i="21" a="1"/>
  <c r="AB3" i="21" s="1"/>
  <c r="AC3" i="21" a="1"/>
  <c r="AC3" i="21" s="1"/>
  <c r="AD3" i="21" a="1"/>
  <c r="AD3" i="21" s="1"/>
  <c r="AE3" i="21" a="1"/>
  <c r="AE3" i="21" s="1"/>
  <c r="AF3" i="21" a="1"/>
  <c r="AF3" i="21" s="1"/>
  <c r="AG3" i="21" a="1"/>
  <c r="AG3" i="21" s="1"/>
  <c r="AH3" i="21" a="1"/>
  <c r="AH3" i="21" s="1"/>
  <c r="AI3" i="21" a="1"/>
  <c r="AI3" i="21" s="1"/>
  <c r="AJ3" i="21" a="1"/>
  <c r="AJ3" i="21" s="1"/>
  <c r="AK3" i="21" a="1"/>
  <c r="AK3" i="21" s="1"/>
  <c r="AL3" i="21" a="1"/>
  <c r="AL3" i="21" s="1"/>
  <c r="AM3" i="21" a="1"/>
  <c r="AM3" i="21" s="1"/>
  <c r="AN3" i="21" a="1"/>
  <c r="AN3" i="21" s="1"/>
  <c r="AO3" i="21" a="1"/>
  <c r="AO3" i="21" s="1"/>
  <c r="AP3" i="21" a="1"/>
  <c r="AP3" i="21" s="1"/>
  <c r="AQ3" i="21" a="1"/>
  <c r="AQ3" i="21" s="1"/>
  <c r="AR3" i="21" a="1"/>
  <c r="AR3" i="21" s="1"/>
  <c r="AS3" i="21" a="1"/>
  <c r="AS3" i="21" s="1"/>
  <c r="AT3" i="21" a="1"/>
  <c r="AT3" i="21" s="1"/>
  <c r="AU3" i="21" a="1"/>
  <c r="AU3" i="21" s="1"/>
  <c r="AV3" i="21" a="1"/>
  <c r="AV3" i="21" s="1"/>
  <c r="AW3" i="21" a="1"/>
  <c r="AW3" i="21" s="1"/>
  <c r="AX3" i="21" a="1"/>
  <c r="AX3" i="21" s="1"/>
  <c r="AY3" i="21" a="1"/>
  <c r="AY3" i="21" s="1"/>
  <c r="AZ3" i="21" a="1"/>
  <c r="AZ3" i="21" s="1"/>
  <c r="BA3" i="21" a="1"/>
  <c r="BA3" i="21" s="1"/>
  <c r="BB3" i="21" a="1"/>
  <c r="BB3" i="21" s="1"/>
  <c r="BC3" i="21" a="1"/>
  <c r="BC3" i="21" s="1"/>
  <c r="BD3" i="21" a="1"/>
  <c r="BD3" i="21" s="1"/>
  <c r="BE3" i="21" a="1"/>
  <c r="BE3" i="21" s="1"/>
  <c r="BF3" i="21" a="1"/>
  <c r="BF3" i="21" s="1"/>
  <c r="BG3" i="21" a="1"/>
  <c r="BG3" i="21" s="1"/>
  <c r="BH3" i="21" a="1"/>
  <c r="BH3" i="21" s="1"/>
  <c r="BI3" i="21" a="1"/>
  <c r="BI3" i="21" s="1"/>
  <c r="BJ3" i="21" a="1"/>
  <c r="BJ3" i="21" s="1"/>
  <c r="BK3" i="21" a="1"/>
  <c r="BK3" i="21" s="1"/>
  <c r="BL3" i="21" a="1"/>
  <c r="BL3" i="21" s="1"/>
  <c r="BM3" i="21" a="1"/>
  <c r="BM3" i="21" s="1"/>
  <c r="BN3" i="21" a="1"/>
  <c r="BN3" i="21" s="1"/>
  <c r="BO3" i="21" a="1"/>
  <c r="BO3" i="21" s="1"/>
  <c r="BP3" i="21" a="1"/>
  <c r="BP3" i="21" s="1"/>
  <c r="BQ3" i="21" a="1"/>
  <c r="BQ3" i="21" s="1"/>
  <c r="BR3" i="21" a="1"/>
  <c r="BR3" i="21" s="1"/>
  <c r="BS3" i="21" a="1"/>
  <c r="BS3" i="21" s="1"/>
  <c r="BT3" i="21" a="1"/>
  <c r="BT3" i="21" s="1"/>
  <c r="BU3" i="21" a="1"/>
  <c r="BU3" i="21" s="1"/>
  <c r="BV3" i="21" a="1"/>
  <c r="BV3" i="21" s="1"/>
  <c r="BW3" i="21" a="1"/>
  <c r="BW3" i="21" s="1"/>
  <c r="BX3" i="21" a="1"/>
  <c r="BX3" i="21" s="1"/>
  <c r="BY3" i="21" a="1"/>
  <c r="BY3" i="21" s="1"/>
  <c r="BZ3" i="21" a="1"/>
  <c r="BZ3" i="21" s="1"/>
  <c r="CA3" i="21" a="1"/>
  <c r="CA3" i="21" s="1"/>
  <c r="CB3" i="21" a="1"/>
  <c r="CB3" i="21" s="1"/>
  <c r="CC3" i="21" a="1"/>
  <c r="CC3" i="21" s="1"/>
  <c r="CD3" i="21" a="1"/>
  <c r="CD3" i="21" s="1"/>
  <c r="CE3" i="21" a="1"/>
  <c r="CE3" i="21" s="1"/>
  <c r="CF3" i="21" a="1"/>
  <c r="CF3" i="21" s="1"/>
  <c r="CG3" i="21" a="1"/>
  <c r="CG3" i="21" s="1"/>
  <c r="CH3" i="21" a="1"/>
  <c r="CH3" i="21" s="1"/>
  <c r="CI3" i="21" a="1"/>
  <c r="CI3" i="21" s="1"/>
  <c r="CJ3" i="21" a="1"/>
  <c r="CJ3" i="21" s="1"/>
  <c r="CK3" i="21" a="1"/>
  <c r="CK3" i="21" s="1"/>
  <c r="CL3" i="21" a="1"/>
  <c r="CL3" i="21" s="1"/>
  <c r="CM3" i="21" a="1"/>
  <c r="CM3" i="21" s="1"/>
  <c r="CN3" i="21" a="1"/>
  <c r="CN3" i="21" s="1"/>
  <c r="CO3" i="21" a="1"/>
  <c r="CO3" i="21" s="1"/>
  <c r="CP3" i="21" a="1"/>
  <c r="CP3" i="21" s="1"/>
  <c r="CQ3" i="21" a="1"/>
  <c r="CQ3" i="21" s="1"/>
  <c r="CR3" i="21" a="1"/>
  <c r="CR3" i="21" s="1"/>
  <c r="CS3" i="21" a="1"/>
  <c r="CS3" i="21" s="1"/>
  <c r="CT3" i="21" a="1"/>
  <c r="CT3" i="21" s="1"/>
  <c r="CU3" i="21" a="1"/>
  <c r="CU3" i="21" s="1"/>
  <c r="CV3" i="21" a="1"/>
  <c r="CV3" i="21" s="1"/>
  <c r="CW3" i="21" a="1"/>
  <c r="CW3" i="21" s="1"/>
  <c r="CX3" i="21" a="1"/>
  <c r="CX3" i="21" s="1"/>
  <c r="D4" i="21" a="1"/>
  <c r="D4" i="21" s="1"/>
  <c r="E4" i="21" a="1"/>
  <c r="E4" i="21" s="1"/>
  <c r="F4" i="21" a="1"/>
  <c r="F4" i="21" s="1"/>
  <c r="G4" i="21" a="1"/>
  <c r="G4" i="21" s="1"/>
  <c r="H4" i="21" a="1"/>
  <c r="H4" i="21" s="1"/>
  <c r="I4" i="21" a="1"/>
  <c r="I4" i="21" s="1"/>
  <c r="J4" i="21" a="1"/>
  <c r="J4" i="21" s="1"/>
  <c r="K4" i="21" a="1"/>
  <c r="K4" i="21" s="1"/>
  <c r="L4" i="21" a="1"/>
  <c r="L4" i="21" s="1"/>
  <c r="M4" i="21" a="1"/>
  <c r="M4" i="21" s="1"/>
  <c r="N4" i="21" a="1"/>
  <c r="N4" i="21" s="1"/>
  <c r="O4" i="21" a="1"/>
  <c r="O4" i="21" s="1"/>
  <c r="P4" i="21" a="1"/>
  <c r="P4" i="21" s="1"/>
  <c r="Q4" i="21" a="1"/>
  <c r="Q4" i="21" s="1"/>
  <c r="R4" i="21" a="1"/>
  <c r="R4" i="21" s="1"/>
  <c r="S4" i="21" a="1"/>
  <c r="S4" i="21" s="1"/>
  <c r="T4" i="21" a="1"/>
  <c r="T4" i="21" s="1"/>
  <c r="U4" i="21" a="1"/>
  <c r="U4" i="21" s="1"/>
  <c r="V4" i="21" a="1"/>
  <c r="V4" i="21" s="1"/>
  <c r="W4" i="21" a="1"/>
  <c r="W4" i="21" s="1"/>
  <c r="X4" i="21" a="1"/>
  <c r="X4" i="21" s="1"/>
  <c r="Y4" i="21" a="1"/>
  <c r="Y4" i="21" s="1"/>
  <c r="Z4" i="21" a="1"/>
  <c r="Z4" i="21" s="1"/>
  <c r="AA4" i="21" a="1"/>
  <c r="AA4" i="21" s="1"/>
  <c r="AB4" i="21" a="1"/>
  <c r="AB4" i="21" s="1"/>
  <c r="AC4" i="21" a="1"/>
  <c r="AC4" i="21" s="1"/>
  <c r="AD4" i="21" a="1"/>
  <c r="AD4" i="21" s="1"/>
  <c r="AE4" i="21" a="1"/>
  <c r="AE4" i="21" s="1"/>
  <c r="AF4" i="21" a="1"/>
  <c r="AF4" i="21" s="1"/>
  <c r="AG4" i="21" a="1"/>
  <c r="AG4" i="21" s="1"/>
  <c r="AH4" i="21" a="1"/>
  <c r="AH4" i="21" s="1"/>
  <c r="AI4" i="21" a="1"/>
  <c r="AI4" i="21" s="1"/>
  <c r="AJ4" i="21" a="1"/>
  <c r="AJ4" i="21" s="1"/>
  <c r="AK4" i="21" a="1"/>
  <c r="AK4" i="21" s="1"/>
  <c r="AL4" i="21" a="1"/>
  <c r="AL4" i="21" s="1"/>
  <c r="AM4" i="21" a="1"/>
  <c r="AM4" i="21" s="1"/>
  <c r="AN4" i="21" a="1"/>
  <c r="AN4" i="21" s="1"/>
  <c r="AO4" i="21" a="1"/>
  <c r="AO4" i="21" s="1"/>
  <c r="AP4" i="21" a="1"/>
  <c r="AP4" i="21" s="1"/>
  <c r="AQ4" i="21" a="1"/>
  <c r="AQ4" i="21" s="1"/>
  <c r="AR4" i="21" a="1"/>
  <c r="AR4" i="21" s="1"/>
  <c r="AS4" i="21" a="1"/>
  <c r="AS4" i="21" s="1"/>
  <c r="AT4" i="21" a="1"/>
  <c r="AT4" i="21" s="1"/>
  <c r="AU4" i="21" a="1"/>
  <c r="AU4" i="21" s="1"/>
  <c r="AV4" i="21" a="1"/>
  <c r="AV4" i="21" s="1"/>
  <c r="AW4" i="21" a="1"/>
  <c r="AW4" i="21" s="1"/>
  <c r="AX4" i="21" a="1"/>
  <c r="AX4" i="21" s="1"/>
  <c r="AY4" i="21" a="1"/>
  <c r="AY4" i="21" s="1"/>
  <c r="AZ4" i="21" a="1"/>
  <c r="AZ4" i="21" s="1"/>
  <c r="BA4" i="21" a="1"/>
  <c r="BA4" i="21" s="1"/>
  <c r="BB4" i="21" a="1"/>
  <c r="BB4" i="21" s="1"/>
  <c r="BC4" i="21" a="1"/>
  <c r="BC4" i="21" s="1"/>
  <c r="BD4" i="21" a="1"/>
  <c r="BD4" i="21" s="1"/>
  <c r="BE4" i="21" a="1"/>
  <c r="BE4" i="21" s="1"/>
  <c r="BF4" i="21" a="1"/>
  <c r="BF4" i="21" s="1"/>
  <c r="BG4" i="21" a="1"/>
  <c r="BG4" i="21" s="1"/>
  <c r="BH4" i="21" a="1"/>
  <c r="BH4" i="21" s="1"/>
  <c r="BI4" i="21" a="1"/>
  <c r="BI4" i="21" s="1"/>
  <c r="BJ4" i="21" a="1"/>
  <c r="BJ4" i="21" s="1"/>
  <c r="BK4" i="21" a="1"/>
  <c r="BK4" i="21" s="1"/>
  <c r="BL4" i="21" a="1"/>
  <c r="BL4" i="21" s="1"/>
  <c r="BM4" i="21" a="1"/>
  <c r="BM4" i="21" s="1"/>
  <c r="BN4" i="21" a="1"/>
  <c r="BN4" i="21" s="1"/>
  <c r="BO4" i="21" a="1"/>
  <c r="BO4" i="21" s="1"/>
  <c r="BP4" i="21" a="1"/>
  <c r="BP4" i="21" s="1"/>
  <c r="BQ4" i="21" a="1"/>
  <c r="BQ4" i="21" s="1"/>
  <c r="BR4" i="21" a="1"/>
  <c r="BR4" i="21" s="1"/>
  <c r="BS4" i="21" a="1"/>
  <c r="BS4" i="21" s="1"/>
  <c r="BT4" i="21" a="1"/>
  <c r="BT4" i="21" s="1"/>
  <c r="BU4" i="21" a="1"/>
  <c r="BU4" i="21" s="1"/>
  <c r="BV4" i="21" a="1"/>
  <c r="BV4" i="21" s="1"/>
  <c r="BW4" i="21" a="1"/>
  <c r="BW4" i="21" s="1"/>
  <c r="BX4" i="21" a="1"/>
  <c r="BX4" i="21" s="1"/>
  <c r="BY4" i="21" a="1"/>
  <c r="BY4" i="21" s="1"/>
  <c r="BZ4" i="21" a="1"/>
  <c r="BZ4" i="21" s="1"/>
  <c r="CA4" i="21" a="1"/>
  <c r="CA4" i="21" s="1"/>
  <c r="CB4" i="21" a="1"/>
  <c r="CB4" i="21" s="1"/>
  <c r="CC4" i="21" a="1"/>
  <c r="CC4" i="21" s="1"/>
  <c r="CD4" i="21" a="1"/>
  <c r="CD4" i="21" s="1"/>
  <c r="CE4" i="21" a="1"/>
  <c r="CE4" i="21" s="1"/>
  <c r="CF4" i="21" a="1"/>
  <c r="CF4" i="21" s="1"/>
  <c r="CG4" i="21" a="1"/>
  <c r="CG4" i="21" s="1"/>
  <c r="CH4" i="21" a="1"/>
  <c r="CH4" i="21" s="1"/>
  <c r="CI4" i="21" a="1"/>
  <c r="CI4" i="21" s="1"/>
  <c r="CJ4" i="21" a="1"/>
  <c r="CJ4" i="21" s="1"/>
  <c r="CK4" i="21" a="1"/>
  <c r="CK4" i="21" s="1"/>
  <c r="CL4" i="21" a="1"/>
  <c r="CL4" i="21" s="1"/>
  <c r="CM4" i="21" a="1"/>
  <c r="CM4" i="21" s="1"/>
  <c r="CN4" i="21" a="1"/>
  <c r="CN4" i="21" s="1"/>
  <c r="CO4" i="21" a="1"/>
  <c r="CO4" i="21" s="1"/>
  <c r="CP4" i="21" a="1"/>
  <c r="CP4" i="21" s="1"/>
  <c r="CQ4" i="21" a="1"/>
  <c r="CQ4" i="21" s="1"/>
  <c r="CR4" i="21" a="1"/>
  <c r="CR4" i="21" s="1"/>
  <c r="CS4" i="21" a="1"/>
  <c r="CS4" i="21" s="1"/>
  <c r="CT4" i="21" a="1"/>
  <c r="CT4" i="21" s="1"/>
  <c r="CU4" i="21" a="1"/>
  <c r="CU4" i="21" s="1"/>
  <c r="CV4" i="21" a="1"/>
  <c r="CV4" i="21" s="1"/>
  <c r="CW4" i="21" a="1"/>
  <c r="CW4" i="21" s="1"/>
  <c r="CX4" i="21" a="1"/>
  <c r="CX4" i="21" s="1"/>
  <c r="D5" i="21" a="1"/>
  <c r="D5" i="21" s="1"/>
  <c r="E5" i="21" a="1"/>
  <c r="E5" i="21" s="1"/>
  <c r="F5" i="21" a="1"/>
  <c r="F5" i="21" s="1"/>
  <c r="G5" i="21" a="1"/>
  <c r="G5" i="21" s="1"/>
  <c r="H5" i="21" a="1"/>
  <c r="H5" i="21" s="1"/>
  <c r="I5" i="21" a="1"/>
  <c r="I5" i="21" s="1"/>
  <c r="J5" i="21" a="1"/>
  <c r="J5" i="21" s="1"/>
  <c r="K5" i="21" a="1"/>
  <c r="K5" i="21" s="1"/>
  <c r="L5" i="21" a="1"/>
  <c r="L5" i="21" s="1"/>
  <c r="M5" i="21" a="1"/>
  <c r="M5" i="21" s="1"/>
  <c r="N5" i="21" a="1"/>
  <c r="N5" i="21" s="1"/>
  <c r="O5" i="21" a="1"/>
  <c r="O5" i="21" s="1"/>
  <c r="P5" i="21" a="1"/>
  <c r="P5" i="21" s="1"/>
  <c r="Q5" i="21" a="1"/>
  <c r="Q5" i="21" s="1"/>
  <c r="R5" i="21" a="1"/>
  <c r="R5" i="21" s="1"/>
  <c r="S5" i="21" a="1"/>
  <c r="S5" i="21" s="1"/>
  <c r="T5" i="21" a="1"/>
  <c r="T5" i="21" s="1"/>
  <c r="U5" i="21" a="1"/>
  <c r="U5" i="21" s="1"/>
  <c r="V5" i="21" a="1"/>
  <c r="V5" i="21" s="1"/>
  <c r="W5" i="21" a="1"/>
  <c r="W5" i="21" s="1"/>
  <c r="X5" i="21" a="1"/>
  <c r="X5" i="21" s="1"/>
  <c r="Y5" i="21" a="1"/>
  <c r="Y5" i="21" s="1"/>
  <c r="Z5" i="21" a="1"/>
  <c r="Z5" i="21" s="1"/>
  <c r="AA5" i="21" a="1"/>
  <c r="AA5" i="21" s="1"/>
  <c r="AB5" i="21" a="1"/>
  <c r="AB5" i="21" s="1"/>
  <c r="AC5" i="21" a="1"/>
  <c r="AC5" i="21" s="1"/>
  <c r="AD5" i="21" a="1"/>
  <c r="AD5" i="21" s="1"/>
  <c r="AE5" i="21" a="1"/>
  <c r="AE5" i="21" s="1"/>
  <c r="AF5" i="21" a="1"/>
  <c r="AF5" i="21" s="1"/>
  <c r="AG5" i="21" a="1"/>
  <c r="AG5" i="21" s="1"/>
  <c r="AH5" i="21" a="1"/>
  <c r="AH5" i="21" s="1"/>
  <c r="AI5" i="21" a="1"/>
  <c r="AI5" i="21" s="1"/>
  <c r="AJ5" i="21" a="1"/>
  <c r="AJ5" i="21" s="1"/>
  <c r="AK5" i="21" a="1"/>
  <c r="AK5" i="21" s="1"/>
  <c r="AL5" i="21" a="1"/>
  <c r="AL5" i="21" s="1"/>
  <c r="AM5" i="21" a="1"/>
  <c r="AM5" i="21" s="1"/>
  <c r="AN5" i="21" a="1"/>
  <c r="AN5" i="21" s="1"/>
  <c r="AO5" i="21" a="1"/>
  <c r="AO5" i="21" s="1"/>
  <c r="AP5" i="21" a="1"/>
  <c r="AP5" i="21" s="1"/>
  <c r="AQ5" i="21" a="1"/>
  <c r="AQ5" i="21" s="1"/>
  <c r="AR5" i="21" a="1"/>
  <c r="AR5" i="21" s="1"/>
  <c r="AS5" i="21" a="1"/>
  <c r="AS5" i="21" s="1"/>
  <c r="AT5" i="21" a="1"/>
  <c r="AT5" i="21" s="1"/>
  <c r="AU5" i="21" a="1"/>
  <c r="AU5" i="21" s="1"/>
  <c r="AV5" i="21" a="1"/>
  <c r="AV5" i="21" s="1"/>
  <c r="AW5" i="21" a="1"/>
  <c r="AW5" i="21" s="1"/>
  <c r="AX5" i="21" a="1"/>
  <c r="AX5" i="21" s="1"/>
  <c r="AY5" i="21" a="1"/>
  <c r="AY5" i="21" s="1"/>
  <c r="AZ5" i="21" a="1"/>
  <c r="AZ5" i="21" s="1"/>
  <c r="BA5" i="21" a="1"/>
  <c r="BA5" i="21" s="1"/>
  <c r="BB5" i="21" a="1"/>
  <c r="BB5" i="21" s="1"/>
  <c r="BC5" i="21" a="1"/>
  <c r="BC5" i="21" s="1"/>
  <c r="BD5" i="21" a="1"/>
  <c r="BD5" i="21" s="1"/>
  <c r="BE5" i="21" a="1"/>
  <c r="BE5" i="21" s="1"/>
  <c r="BF5" i="21" a="1"/>
  <c r="BF5" i="21" s="1"/>
  <c r="BG5" i="21" a="1"/>
  <c r="BG5" i="21" s="1"/>
  <c r="BH5" i="21" a="1"/>
  <c r="BH5" i="21" s="1"/>
  <c r="BI5" i="21" a="1"/>
  <c r="BI5" i="21" s="1"/>
  <c r="BJ5" i="21" a="1"/>
  <c r="BJ5" i="21" s="1"/>
  <c r="BK5" i="21" a="1"/>
  <c r="BK5" i="21" s="1"/>
  <c r="BL5" i="21" a="1"/>
  <c r="BL5" i="21" s="1"/>
  <c r="BM5" i="21" a="1"/>
  <c r="BM5" i="21" s="1"/>
  <c r="BN5" i="21" a="1"/>
  <c r="BN5" i="21" s="1"/>
  <c r="BO5" i="21" a="1"/>
  <c r="BO5" i="21" s="1"/>
  <c r="BP5" i="21" a="1"/>
  <c r="BP5" i="21" s="1"/>
  <c r="BQ5" i="21" a="1"/>
  <c r="BQ5" i="21" s="1"/>
  <c r="BR5" i="21" a="1"/>
  <c r="BR5" i="21" s="1"/>
  <c r="BS5" i="21" a="1"/>
  <c r="BS5" i="21" s="1"/>
  <c r="BT5" i="21" a="1"/>
  <c r="BT5" i="21" s="1"/>
  <c r="BU5" i="21" a="1"/>
  <c r="BU5" i="21" s="1"/>
  <c r="BV5" i="21" a="1"/>
  <c r="BV5" i="21" s="1"/>
  <c r="BW5" i="21" a="1"/>
  <c r="BW5" i="21" s="1"/>
  <c r="BX5" i="21" a="1"/>
  <c r="BX5" i="21" s="1"/>
  <c r="BY5" i="21" a="1"/>
  <c r="BY5" i="21" s="1"/>
  <c r="BZ5" i="21" a="1"/>
  <c r="BZ5" i="21" s="1"/>
  <c r="CA5" i="21" a="1"/>
  <c r="CA5" i="21" s="1"/>
  <c r="CB5" i="21" a="1"/>
  <c r="CB5" i="21" s="1"/>
  <c r="CC5" i="21" a="1"/>
  <c r="CC5" i="21" s="1"/>
  <c r="CD5" i="21" a="1"/>
  <c r="CD5" i="21" s="1"/>
  <c r="CE5" i="21" a="1"/>
  <c r="CE5" i="21" s="1"/>
  <c r="CF5" i="21" a="1"/>
  <c r="CF5" i="21" s="1"/>
  <c r="CG5" i="21" a="1"/>
  <c r="CG5" i="21" s="1"/>
  <c r="CH5" i="21" a="1"/>
  <c r="CH5" i="21" s="1"/>
  <c r="CI5" i="21" a="1"/>
  <c r="CI5" i="21" s="1"/>
  <c r="CJ5" i="21" a="1"/>
  <c r="CJ5" i="21" s="1"/>
  <c r="CK5" i="21" a="1"/>
  <c r="CK5" i="21" s="1"/>
  <c r="CL5" i="21" a="1"/>
  <c r="CL5" i="21" s="1"/>
  <c r="CM5" i="21" a="1"/>
  <c r="CM5" i="21" s="1"/>
  <c r="CN5" i="21" a="1"/>
  <c r="CN5" i="21" s="1"/>
  <c r="CO5" i="21" a="1"/>
  <c r="CO5" i="21" s="1"/>
  <c r="CP5" i="21" a="1"/>
  <c r="CP5" i="21" s="1"/>
  <c r="CQ5" i="21" a="1"/>
  <c r="CQ5" i="21" s="1"/>
  <c r="CR5" i="21" a="1"/>
  <c r="CR5" i="21" s="1"/>
  <c r="CS5" i="21" a="1"/>
  <c r="CS5" i="21" s="1"/>
  <c r="CT5" i="21" a="1"/>
  <c r="CT5" i="21" s="1"/>
  <c r="CU5" i="21" a="1"/>
  <c r="CU5" i="21" s="1"/>
  <c r="CV5" i="21" a="1"/>
  <c r="CV5" i="21" s="1"/>
  <c r="CW5" i="21" a="1"/>
  <c r="CW5" i="21" s="1"/>
  <c r="CX5" i="21" a="1"/>
  <c r="CX5" i="21" s="1"/>
  <c r="D6" i="21" a="1"/>
  <c r="D6" i="21" s="1"/>
  <c r="E6" i="21" a="1"/>
  <c r="E6" i="21" s="1"/>
  <c r="F6" i="21" a="1"/>
  <c r="F6" i="21" s="1"/>
  <c r="G6" i="21" a="1"/>
  <c r="G6" i="21" s="1"/>
  <c r="H6" i="21" a="1"/>
  <c r="H6" i="21" s="1"/>
  <c r="I6" i="21" a="1"/>
  <c r="I6" i="21" s="1"/>
  <c r="J6" i="21" a="1"/>
  <c r="J6" i="21" s="1"/>
  <c r="K6" i="21" a="1"/>
  <c r="K6" i="21" s="1"/>
  <c r="L6" i="21" a="1"/>
  <c r="L6" i="21" s="1"/>
  <c r="M6" i="21" a="1"/>
  <c r="M6" i="21" s="1"/>
  <c r="N6" i="21" a="1"/>
  <c r="N6" i="21" s="1"/>
  <c r="O6" i="21" a="1"/>
  <c r="O6" i="21" s="1"/>
  <c r="P6" i="21" a="1"/>
  <c r="P6" i="21" s="1"/>
  <c r="Q6" i="21" a="1"/>
  <c r="Q6" i="21" s="1"/>
  <c r="R6" i="21" a="1"/>
  <c r="R6" i="21" s="1"/>
  <c r="S6" i="21" a="1"/>
  <c r="S6" i="21" s="1"/>
  <c r="T6" i="21" a="1"/>
  <c r="T6" i="21" s="1"/>
  <c r="U6" i="21" a="1"/>
  <c r="U6" i="21" s="1"/>
  <c r="V6" i="21" a="1"/>
  <c r="V6" i="21" s="1"/>
  <c r="W6" i="21" a="1"/>
  <c r="W6" i="21" s="1"/>
  <c r="X6" i="21" a="1"/>
  <c r="X6" i="21" s="1"/>
  <c r="Y6" i="21" a="1"/>
  <c r="Y6" i="21" s="1"/>
  <c r="Z6" i="21" a="1"/>
  <c r="Z6" i="21" s="1"/>
  <c r="AA6" i="21" a="1"/>
  <c r="AA6" i="21" s="1"/>
  <c r="AB6" i="21" a="1"/>
  <c r="AB6" i="21" s="1"/>
  <c r="AC6" i="21" a="1"/>
  <c r="AC6" i="21" s="1"/>
  <c r="AD6" i="21" a="1"/>
  <c r="AD6" i="21" s="1"/>
  <c r="AE6" i="21" a="1"/>
  <c r="AE6" i="21" s="1"/>
  <c r="AF6" i="21" a="1"/>
  <c r="AF6" i="21" s="1"/>
  <c r="AG6" i="21" a="1"/>
  <c r="AG6" i="21" s="1"/>
  <c r="AH6" i="21" a="1"/>
  <c r="AH6" i="21" s="1"/>
  <c r="AI6" i="21" a="1"/>
  <c r="AI6" i="21" s="1"/>
  <c r="AJ6" i="21" a="1"/>
  <c r="AJ6" i="21" s="1"/>
  <c r="AK6" i="21" a="1"/>
  <c r="AK6" i="21" s="1"/>
  <c r="AL6" i="21" a="1"/>
  <c r="AL6" i="21" s="1"/>
  <c r="AM6" i="21" a="1"/>
  <c r="AM6" i="21" s="1"/>
  <c r="AN6" i="21" a="1"/>
  <c r="AN6" i="21" s="1"/>
  <c r="AO6" i="21" a="1"/>
  <c r="AO6" i="21" s="1"/>
  <c r="AP6" i="21" a="1"/>
  <c r="AP6" i="21" s="1"/>
  <c r="AQ6" i="21" a="1"/>
  <c r="AQ6" i="21" s="1"/>
  <c r="AR6" i="21" a="1"/>
  <c r="AR6" i="21" s="1"/>
  <c r="AS6" i="21" a="1"/>
  <c r="AS6" i="21" s="1"/>
  <c r="AT6" i="21" a="1"/>
  <c r="AT6" i="21" s="1"/>
  <c r="AU6" i="21" a="1"/>
  <c r="AU6" i="21" s="1"/>
  <c r="AV6" i="21" a="1"/>
  <c r="AV6" i="21" s="1"/>
  <c r="AW6" i="21" a="1"/>
  <c r="AW6" i="21" s="1"/>
  <c r="AX6" i="21" a="1"/>
  <c r="AX6" i="21" s="1"/>
  <c r="AY6" i="21" a="1"/>
  <c r="AY6" i="21" s="1"/>
  <c r="AZ6" i="21" a="1"/>
  <c r="AZ6" i="21" s="1"/>
  <c r="BA6" i="21" a="1"/>
  <c r="BA6" i="21" s="1"/>
  <c r="BB6" i="21" a="1"/>
  <c r="BB6" i="21" s="1"/>
  <c r="BC6" i="21" a="1"/>
  <c r="BC6" i="21" s="1"/>
  <c r="BD6" i="21" a="1"/>
  <c r="BD6" i="21" s="1"/>
  <c r="BE6" i="21" a="1"/>
  <c r="BE6" i="21" s="1"/>
  <c r="BF6" i="21" a="1"/>
  <c r="BF6" i="21" s="1"/>
  <c r="BG6" i="21" a="1"/>
  <c r="BG6" i="21" s="1"/>
  <c r="BH6" i="21" a="1"/>
  <c r="BH6" i="21" s="1"/>
  <c r="BI6" i="21" a="1"/>
  <c r="BI6" i="21" s="1"/>
  <c r="BJ6" i="21" a="1"/>
  <c r="BJ6" i="21" s="1"/>
  <c r="BK6" i="21" a="1"/>
  <c r="BK6" i="21" s="1"/>
  <c r="BL6" i="21" a="1"/>
  <c r="BL6" i="21" s="1"/>
  <c r="BM6" i="21" a="1"/>
  <c r="BM6" i="21" s="1"/>
  <c r="BN6" i="21" a="1"/>
  <c r="BN6" i="21" s="1"/>
  <c r="BO6" i="21" a="1"/>
  <c r="BO6" i="21" s="1"/>
  <c r="BP6" i="21" a="1"/>
  <c r="BP6" i="21" s="1"/>
  <c r="BQ6" i="21" a="1"/>
  <c r="BQ6" i="21" s="1"/>
  <c r="BR6" i="21" a="1"/>
  <c r="BR6" i="21" s="1"/>
  <c r="BS6" i="21" a="1"/>
  <c r="BS6" i="21" s="1"/>
  <c r="BT6" i="21" a="1"/>
  <c r="BT6" i="21" s="1"/>
  <c r="BU6" i="21" a="1"/>
  <c r="BU6" i="21" s="1"/>
  <c r="BV6" i="21" a="1"/>
  <c r="BV6" i="21" s="1"/>
  <c r="BW6" i="21" a="1"/>
  <c r="BW6" i="21" s="1"/>
  <c r="BX6" i="21" a="1"/>
  <c r="BX6" i="21" s="1"/>
  <c r="BY6" i="21" a="1"/>
  <c r="BY6" i="21" s="1"/>
  <c r="BZ6" i="21" a="1"/>
  <c r="BZ6" i="21" s="1"/>
  <c r="CA6" i="21" a="1"/>
  <c r="CA6" i="21" s="1"/>
  <c r="CB6" i="21" a="1"/>
  <c r="CB6" i="21" s="1"/>
  <c r="CC6" i="21" a="1"/>
  <c r="CC6" i="21" s="1"/>
  <c r="CD6" i="21" a="1"/>
  <c r="CD6" i="21" s="1"/>
  <c r="CE6" i="21" a="1"/>
  <c r="CE6" i="21" s="1"/>
  <c r="CF6" i="21" a="1"/>
  <c r="CF6" i="21" s="1"/>
  <c r="CG6" i="21" a="1"/>
  <c r="CG6" i="21" s="1"/>
  <c r="CH6" i="21" a="1"/>
  <c r="CH6" i="21" s="1"/>
  <c r="CI6" i="21" a="1"/>
  <c r="CI6" i="21" s="1"/>
  <c r="CJ6" i="21" a="1"/>
  <c r="CJ6" i="21" s="1"/>
  <c r="CK6" i="21" a="1"/>
  <c r="CK6" i="21" s="1"/>
  <c r="CL6" i="21" a="1"/>
  <c r="CL6" i="21" s="1"/>
  <c r="CM6" i="21" a="1"/>
  <c r="CM6" i="21" s="1"/>
  <c r="CN6" i="21" a="1"/>
  <c r="CN6" i="21" s="1"/>
  <c r="CO6" i="21" a="1"/>
  <c r="CO6" i="21" s="1"/>
  <c r="CP6" i="21" a="1"/>
  <c r="CP6" i="21" s="1"/>
  <c r="CQ6" i="21" a="1"/>
  <c r="CQ6" i="21" s="1"/>
  <c r="CR6" i="21" a="1"/>
  <c r="CR6" i="21" s="1"/>
  <c r="CS6" i="21" a="1"/>
  <c r="CS6" i="21" s="1"/>
  <c r="CT6" i="21" a="1"/>
  <c r="CT6" i="21" s="1"/>
  <c r="CU6" i="21" a="1"/>
  <c r="CU6" i="21" s="1"/>
  <c r="CV6" i="21" a="1"/>
  <c r="CV6" i="21" s="1"/>
  <c r="CW6" i="21" a="1"/>
  <c r="CW6" i="21" s="1"/>
  <c r="CX6" i="21" a="1"/>
  <c r="CX6" i="21" s="1"/>
  <c r="D7" i="21" a="1"/>
  <c r="D7" i="21" s="1"/>
  <c r="E7" i="21" a="1"/>
  <c r="E7" i="21" s="1"/>
  <c r="F7" i="21" a="1"/>
  <c r="F7" i="21" s="1"/>
  <c r="G7" i="21" a="1"/>
  <c r="G7" i="21" s="1"/>
  <c r="H7" i="21" a="1"/>
  <c r="H7" i="21" s="1"/>
  <c r="I7" i="21" a="1"/>
  <c r="I7" i="21" s="1"/>
  <c r="J7" i="21" a="1"/>
  <c r="J7" i="21" s="1"/>
  <c r="K7" i="21" a="1"/>
  <c r="K7" i="21" s="1"/>
  <c r="L7" i="21" a="1"/>
  <c r="L7" i="21" s="1"/>
  <c r="M7" i="21" a="1"/>
  <c r="M7" i="21" s="1"/>
  <c r="N7" i="21" a="1"/>
  <c r="N7" i="21" s="1"/>
  <c r="O7" i="21" a="1"/>
  <c r="O7" i="21" s="1"/>
  <c r="P7" i="21" a="1"/>
  <c r="P7" i="21" s="1"/>
  <c r="Q7" i="21" a="1"/>
  <c r="Q7" i="21" s="1"/>
  <c r="R7" i="21" a="1"/>
  <c r="R7" i="21" s="1"/>
  <c r="S7" i="21" a="1"/>
  <c r="S7" i="21" s="1"/>
  <c r="T7" i="21" a="1"/>
  <c r="T7" i="21" s="1"/>
  <c r="U7" i="21" a="1"/>
  <c r="U7" i="21" s="1"/>
  <c r="V7" i="21" a="1"/>
  <c r="V7" i="21" s="1"/>
  <c r="W7" i="21" a="1"/>
  <c r="W7" i="21" s="1"/>
  <c r="X7" i="21" a="1"/>
  <c r="X7" i="21" s="1"/>
  <c r="Y7" i="21" a="1"/>
  <c r="Y7" i="21" s="1"/>
  <c r="Z7" i="21" a="1"/>
  <c r="Z7" i="21" s="1"/>
  <c r="AA7" i="21" a="1"/>
  <c r="AA7" i="21" s="1"/>
  <c r="AB7" i="21" a="1"/>
  <c r="AB7" i="21" s="1"/>
  <c r="AC7" i="21" a="1"/>
  <c r="AC7" i="21" s="1"/>
  <c r="AD7" i="21" a="1"/>
  <c r="AD7" i="21" s="1"/>
  <c r="AE7" i="21" a="1"/>
  <c r="AE7" i="21" s="1"/>
  <c r="AF7" i="21" a="1"/>
  <c r="AF7" i="21" s="1"/>
  <c r="AG7" i="21" a="1"/>
  <c r="AG7" i="21" s="1"/>
  <c r="AH7" i="21" a="1"/>
  <c r="AH7" i="21" s="1"/>
  <c r="AI7" i="21" a="1"/>
  <c r="AI7" i="21" s="1"/>
  <c r="AJ7" i="21" a="1"/>
  <c r="AJ7" i="21" s="1"/>
  <c r="AK7" i="21" a="1"/>
  <c r="AK7" i="21" s="1"/>
  <c r="AL7" i="21" a="1"/>
  <c r="AL7" i="21" s="1"/>
  <c r="AM7" i="21" a="1"/>
  <c r="AM7" i="21" s="1"/>
  <c r="AN7" i="21" a="1"/>
  <c r="AN7" i="21" s="1"/>
  <c r="AO7" i="21" a="1"/>
  <c r="AO7" i="21" s="1"/>
  <c r="AP7" i="21" a="1"/>
  <c r="AP7" i="21" s="1"/>
  <c r="AQ7" i="21" a="1"/>
  <c r="AQ7" i="21" s="1"/>
  <c r="AR7" i="21" a="1"/>
  <c r="AR7" i="21" s="1"/>
  <c r="AS7" i="21" a="1"/>
  <c r="AS7" i="21" s="1"/>
  <c r="AT7" i="21" a="1"/>
  <c r="AT7" i="21" s="1"/>
  <c r="AU7" i="21" a="1"/>
  <c r="AU7" i="21" s="1"/>
  <c r="AV7" i="21" a="1"/>
  <c r="AV7" i="21" s="1"/>
  <c r="AW7" i="21" a="1"/>
  <c r="AW7" i="21" s="1"/>
  <c r="AX7" i="21" a="1"/>
  <c r="AX7" i="21" s="1"/>
  <c r="AY7" i="21" a="1"/>
  <c r="AY7" i="21" s="1"/>
  <c r="AZ7" i="21" a="1"/>
  <c r="AZ7" i="21" s="1"/>
  <c r="BA7" i="21" a="1"/>
  <c r="BA7" i="21" s="1"/>
  <c r="BB7" i="21" a="1"/>
  <c r="BB7" i="21" s="1"/>
  <c r="BC7" i="21" a="1"/>
  <c r="BC7" i="21" s="1"/>
  <c r="BD7" i="21" a="1"/>
  <c r="BD7" i="21" s="1"/>
  <c r="BE7" i="21" a="1"/>
  <c r="BE7" i="21" s="1"/>
  <c r="BF7" i="21" a="1"/>
  <c r="BF7" i="21" s="1"/>
  <c r="BG7" i="21" a="1"/>
  <c r="BG7" i="21" s="1"/>
  <c r="BH7" i="21" a="1"/>
  <c r="BH7" i="21" s="1"/>
  <c r="BI7" i="21" a="1"/>
  <c r="BI7" i="21" s="1"/>
  <c r="BJ7" i="21" a="1"/>
  <c r="BJ7" i="21" s="1"/>
  <c r="BK7" i="21" a="1"/>
  <c r="BK7" i="21" s="1"/>
  <c r="BL7" i="21" a="1"/>
  <c r="BL7" i="21" s="1"/>
  <c r="BM7" i="21" a="1"/>
  <c r="BM7" i="21" s="1"/>
  <c r="BN7" i="21" a="1"/>
  <c r="BN7" i="21" s="1"/>
  <c r="BO7" i="21" a="1"/>
  <c r="BO7" i="21" s="1"/>
  <c r="BP7" i="21" a="1"/>
  <c r="BP7" i="21" s="1"/>
  <c r="BQ7" i="21" a="1"/>
  <c r="BQ7" i="21" s="1"/>
  <c r="BR7" i="21" a="1"/>
  <c r="BR7" i="21" s="1"/>
  <c r="BS7" i="21" a="1"/>
  <c r="BS7" i="21" s="1"/>
  <c r="BT7" i="21" a="1"/>
  <c r="BT7" i="21" s="1"/>
  <c r="BU7" i="21" a="1"/>
  <c r="BU7" i="21" s="1"/>
  <c r="BV7" i="21" a="1"/>
  <c r="BV7" i="21" s="1"/>
  <c r="BW7" i="21" a="1"/>
  <c r="BW7" i="21" s="1"/>
  <c r="BX7" i="21" a="1"/>
  <c r="BX7" i="21" s="1"/>
  <c r="BY7" i="21" a="1"/>
  <c r="BY7" i="21" s="1"/>
  <c r="BZ7" i="21" a="1"/>
  <c r="BZ7" i="21" s="1"/>
  <c r="CA7" i="21" a="1"/>
  <c r="CA7" i="21" s="1"/>
  <c r="CB7" i="21" a="1"/>
  <c r="CB7" i="21" s="1"/>
  <c r="CC7" i="21" a="1"/>
  <c r="CC7" i="21" s="1"/>
  <c r="CD7" i="21" a="1"/>
  <c r="CD7" i="21" s="1"/>
  <c r="CE7" i="21" a="1"/>
  <c r="CE7" i="21" s="1"/>
  <c r="CF7" i="21" a="1"/>
  <c r="CF7" i="21" s="1"/>
  <c r="CG7" i="21" a="1"/>
  <c r="CG7" i="21" s="1"/>
  <c r="CH7" i="21" a="1"/>
  <c r="CH7" i="21" s="1"/>
  <c r="CI7" i="21" a="1"/>
  <c r="CI7" i="21" s="1"/>
  <c r="CJ7" i="21" a="1"/>
  <c r="CJ7" i="21" s="1"/>
  <c r="CK7" i="21" a="1"/>
  <c r="CK7" i="21" s="1"/>
  <c r="CL7" i="21" a="1"/>
  <c r="CL7" i="21" s="1"/>
  <c r="CM7" i="21" a="1"/>
  <c r="CM7" i="21" s="1"/>
  <c r="CN7" i="21" a="1"/>
  <c r="CN7" i="21" s="1"/>
  <c r="CO7" i="21" a="1"/>
  <c r="CO7" i="21" s="1"/>
  <c r="CP7" i="21" a="1"/>
  <c r="CP7" i="21" s="1"/>
  <c r="CQ7" i="21" a="1"/>
  <c r="CQ7" i="21" s="1"/>
  <c r="CR7" i="21" a="1"/>
  <c r="CR7" i="21" s="1"/>
  <c r="CS7" i="21" a="1"/>
  <c r="CS7" i="21" s="1"/>
  <c r="CT7" i="21" a="1"/>
  <c r="CT7" i="21" s="1"/>
  <c r="CU7" i="21" a="1"/>
  <c r="CU7" i="21" s="1"/>
  <c r="CV7" i="21" a="1"/>
  <c r="CV7" i="21" s="1"/>
  <c r="CW7" i="21" a="1"/>
  <c r="CW7" i="21" s="1"/>
  <c r="CX7" i="21" a="1"/>
  <c r="CX7" i="21" s="1"/>
  <c r="D8" i="21" a="1"/>
  <c r="D8" i="21" s="1"/>
  <c r="E8" i="21" a="1"/>
  <c r="E8" i="21" s="1"/>
  <c r="F8" i="21" a="1"/>
  <c r="F8" i="21" s="1"/>
  <c r="G8" i="21" a="1"/>
  <c r="G8" i="21" s="1"/>
  <c r="H8" i="21" a="1"/>
  <c r="H8" i="21" s="1"/>
  <c r="I8" i="21" a="1"/>
  <c r="I8" i="21" s="1"/>
  <c r="J8" i="21" a="1"/>
  <c r="J8" i="21" s="1"/>
  <c r="K8" i="21" a="1"/>
  <c r="K8" i="21" s="1"/>
  <c r="L8" i="21" a="1"/>
  <c r="L8" i="21" s="1"/>
  <c r="M8" i="21" a="1"/>
  <c r="M8" i="21" s="1"/>
  <c r="N8" i="21" a="1"/>
  <c r="N8" i="21" s="1"/>
  <c r="O8" i="21" a="1"/>
  <c r="O8" i="21" s="1"/>
  <c r="P8" i="21" a="1"/>
  <c r="P8" i="21" s="1"/>
  <c r="Q8" i="21" a="1"/>
  <c r="Q8" i="21" s="1"/>
  <c r="R8" i="21" a="1"/>
  <c r="R8" i="21" s="1"/>
  <c r="S8" i="21" a="1"/>
  <c r="S8" i="21" s="1"/>
  <c r="T8" i="21" a="1"/>
  <c r="T8" i="21" s="1"/>
  <c r="U8" i="21" a="1"/>
  <c r="U8" i="21" s="1"/>
  <c r="V8" i="21" a="1"/>
  <c r="V8" i="21" s="1"/>
  <c r="W8" i="21" a="1"/>
  <c r="W8" i="21" s="1"/>
  <c r="X8" i="21" a="1"/>
  <c r="X8" i="21" s="1"/>
  <c r="Y8" i="21" a="1"/>
  <c r="Y8" i="21" s="1"/>
  <c r="Z8" i="21" a="1"/>
  <c r="Z8" i="21" s="1"/>
  <c r="AA8" i="21" a="1"/>
  <c r="AA8" i="21" s="1"/>
  <c r="AB8" i="21" a="1"/>
  <c r="AB8" i="21" s="1"/>
  <c r="AC8" i="21" a="1"/>
  <c r="AC8" i="21" s="1"/>
  <c r="AD8" i="21" a="1"/>
  <c r="AD8" i="21" s="1"/>
  <c r="AE8" i="21" a="1"/>
  <c r="AE8" i="21" s="1"/>
  <c r="AF8" i="21" a="1"/>
  <c r="AF8" i="21" s="1"/>
  <c r="AG8" i="21" a="1"/>
  <c r="AG8" i="21" s="1"/>
  <c r="AH8" i="21" a="1"/>
  <c r="AH8" i="21" s="1"/>
  <c r="AI8" i="21" a="1"/>
  <c r="AI8" i="21" s="1"/>
  <c r="AJ8" i="21" a="1"/>
  <c r="AJ8" i="21" s="1"/>
  <c r="AK8" i="21" a="1"/>
  <c r="AK8" i="21" s="1"/>
  <c r="AL8" i="21" a="1"/>
  <c r="AL8" i="21" s="1"/>
  <c r="AM8" i="21" a="1"/>
  <c r="AM8" i="21" s="1"/>
  <c r="AN8" i="21" a="1"/>
  <c r="AN8" i="21" s="1"/>
  <c r="AO8" i="21" a="1"/>
  <c r="AO8" i="21" s="1"/>
  <c r="AP8" i="21" a="1"/>
  <c r="AP8" i="21" s="1"/>
  <c r="AQ8" i="21" a="1"/>
  <c r="AQ8" i="21" s="1"/>
  <c r="AR8" i="21" a="1"/>
  <c r="AR8" i="21" s="1"/>
  <c r="AS8" i="21" a="1"/>
  <c r="AS8" i="21" s="1"/>
  <c r="AT8" i="21" a="1"/>
  <c r="AT8" i="21" s="1"/>
  <c r="AU8" i="21" a="1"/>
  <c r="AU8" i="21" s="1"/>
  <c r="AV8" i="21" a="1"/>
  <c r="AV8" i="21" s="1"/>
  <c r="AW8" i="21" a="1"/>
  <c r="AW8" i="21" s="1"/>
  <c r="AX8" i="21" a="1"/>
  <c r="AX8" i="21" s="1"/>
  <c r="AY8" i="21" a="1"/>
  <c r="AY8" i="21" s="1"/>
  <c r="AZ8" i="21" a="1"/>
  <c r="AZ8" i="21" s="1"/>
  <c r="BA8" i="21" a="1"/>
  <c r="BA8" i="21" s="1"/>
  <c r="BB8" i="21" a="1"/>
  <c r="BB8" i="21" s="1"/>
  <c r="BC8" i="21" a="1"/>
  <c r="BC8" i="21" s="1"/>
  <c r="BD8" i="21" a="1"/>
  <c r="BD8" i="21" s="1"/>
  <c r="BE8" i="21" a="1"/>
  <c r="BE8" i="21" s="1"/>
  <c r="BF8" i="21" a="1"/>
  <c r="BF8" i="21" s="1"/>
  <c r="BG8" i="21" a="1"/>
  <c r="BG8" i="21" s="1"/>
  <c r="BH8" i="21" a="1"/>
  <c r="BH8" i="21" s="1"/>
  <c r="BI8" i="21" a="1"/>
  <c r="BI8" i="21" s="1"/>
  <c r="BJ8" i="21" a="1"/>
  <c r="BJ8" i="21" s="1"/>
  <c r="BK8" i="21" a="1"/>
  <c r="BK8" i="21" s="1"/>
  <c r="BL8" i="21" a="1"/>
  <c r="BL8" i="21" s="1"/>
  <c r="BM8" i="21" a="1"/>
  <c r="BM8" i="21" s="1"/>
  <c r="BN8" i="21" a="1"/>
  <c r="BN8" i="21" s="1"/>
  <c r="BO8" i="21" a="1"/>
  <c r="BO8" i="21" s="1"/>
  <c r="BP8" i="21" a="1"/>
  <c r="BP8" i="21" s="1"/>
  <c r="BQ8" i="21" a="1"/>
  <c r="BQ8" i="21" s="1"/>
  <c r="BR8" i="21" a="1"/>
  <c r="BR8" i="21" s="1"/>
  <c r="BS8" i="21" a="1"/>
  <c r="BS8" i="21" s="1"/>
  <c r="BT8" i="21" a="1"/>
  <c r="BT8" i="21" s="1"/>
  <c r="BU8" i="21" a="1"/>
  <c r="BU8" i="21" s="1"/>
  <c r="BV8" i="21" a="1"/>
  <c r="BV8" i="21" s="1"/>
  <c r="BW8" i="21" a="1"/>
  <c r="BW8" i="21" s="1"/>
  <c r="BX8" i="21" a="1"/>
  <c r="BX8" i="21" s="1"/>
  <c r="BY8" i="21" a="1"/>
  <c r="BY8" i="21" s="1"/>
  <c r="BZ8" i="21" a="1"/>
  <c r="BZ8" i="21" s="1"/>
  <c r="CA8" i="21" a="1"/>
  <c r="CA8" i="21" s="1"/>
  <c r="CB8" i="21" a="1"/>
  <c r="CB8" i="21" s="1"/>
  <c r="CC8" i="21" a="1"/>
  <c r="CC8" i="21" s="1"/>
  <c r="CD8" i="21" a="1"/>
  <c r="CD8" i="21" s="1"/>
  <c r="CE8" i="21" a="1"/>
  <c r="CE8" i="21" s="1"/>
  <c r="CF8" i="21" a="1"/>
  <c r="CF8" i="21" s="1"/>
  <c r="CG8" i="21" a="1"/>
  <c r="CG8" i="21" s="1"/>
  <c r="CH8" i="21" a="1"/>
  <c r="CH8" i="21" s="1"/>
  <c r="CI8" i="21" a="1"/>
  <c r="CI8" i="21" s="1"/>
  <c r="CJ8" i="21" a="1"/>
  <c r="CJ8" i="21" s="1"/>
  <c r="CK8" i="21" a="1"/>
  <c r="CK8" i="21" s="1"/>
  <c r="CL8" i="21" a="1"/>
  <c r="CL8" i="21" s="1"/>
  <c r="CM8" i="21" a="1"/>
  <c r="CM8" i="21" s="1"/>
  <c r="CN8" i="21" a="1"/>
  <c r="CN8" i="21" s="1"/>
  <c r="CO8" i="21" a="1"/>
  <c r="CO8" i="21" s="1"/>
  <c r="CP8" i="21" a="1"/>
  <c r="CP8" i="21" s="1"/>
  <c r="CQ8" i="21" a="1"/>
  <c r="CQ8" i="21" s="1"/>
  <c r="CR8" i="21" a="1"/>
  <c r="CR8" i="21" s="1"/>
  <c r="CS8" i="21" a="1"/>
  <c r="CS8" i="21" s="1"/>
  <c r="CT8" i="21" a="1"/>
  <c r="CT8" i="21" s="1"/>
  <c r="CU8" i="21" a="1"/>
  <c r="CU8" i="21" s="1"/>
  <c r="CV8" i="21" a="1"/>
  <c r="CV8" i="21" s="1"/>
  <c r="CW8" i="21" a="1"/>
  <c r="CW8" i="21" s="1"/>
  <c r="CX8" i="21" a="1"/>
  <c r="CX8" i="21" s="1"/>
  <c r="D9" i="21" a="1"/>
  <c r="D9" i="21" s="1"/>
  <c r="E9" i="21" a="1"/>
  <c r="E9" i="21" s="1"/>
  <c r="F9" i="21" a="1"/>
  <c r="F9" i="21" s="1"/>
  <c r="G9" i="21" a="1"/>
  <c r="G9" i="21" s="1"/>
  <c r="H9" i="21" a="1"/>
  <c r="H9" i="21" s="1"/>
  <c r="I9" i="21" a="1"/>
  <c r="I9" i="21" s="1"/>
  <c r="J9" i="21" a="1"/>
  <c r="J9" i="21" s="1"/>
  <c r="K9" i="21" a="1"/>
  <c r="K9" i="21" s="1"/>
  <c r="L9" i="21" a="1"/>
  <c r="L9" i="21" s="1"/>
  <c r="M9" i="21" a="1"/>
  <c r="M9" i="21" s="1"/>
  <c r="N9" i="21" a="1"/>
  <c r="N9" i="21" s="1"/>
  <c r="O9" i="21" a="1"/>
  <c r="O9" i="21" s="1"/>
  <c r="P9" i="21" a="1"/>
  <c r="P9" i="21" s="1"/>
  <c r="Q9" i="21" a="1"/>
  <c r="Q9" i="21" s="1"/>
  <c r="R9" i="21" a="1"/>
  <c r="R9" i="21" s="1"/>
  <c r="S9" i="21" a="1"/>
  <c r="S9" i="21" s="1"/>
  <c r="T9" i="21" a="1"/>
  <c r="T9" i="21" s="1"/>
  <c r="U9" i="21" a="1"/>
  <c r="U9" i="21" s="1"/>
  <c r="V9" i="21" a="1"/>
  <c r="V9" i="21" s="1"/>
  <c r="W9" i="21" a="1"/>
  <c r="W9" i="21" s="1"/>
  <c r="X9" i="21" a="1"/>
  <c r="X9" i="21" s="1"/>
  <c r="Y9" i="21" a="1"/>
  <c r="Y9" i="21" s="1"/>
  <c r="Z9" i="21" a="1"/>
  <c r="Z9" i="21" s="1"/>
  <c r="AA9" i="21" a="1"/>
  <c r="AA9" i="21" s="1"/>
  <c r="AB9" i="21" a="1"/>
  <c r="AB9" i="21" s="1"/>
  <c r="AC9" i="21" a="1"/>
  <c r="AC9" i="21" s="1"/>
  <c r="AD9" i="21" a="1"/>
  <c r="AD9" i="21" s="1"/>
  <c r="AE9" i="21" a="1"/>
  <c r="AE9" i="21" s="1"/>
  <c r="AF9" i="21" a="1"/>
  <c r="AF9" i="21" s="1"/>
  <c r="AG9" i="21" a="1"/>
  <c r="AG9" i="21" s="1"/>
  <c r="AH9" i="21" a="1"/>
  <c r="AH9" i="21" s="1"/>
  <c r="AI9" i="21" a="1"/>
  <c r="AI9" i="21" s="1"/>
  <c r="AJ9" i="21" a="1"/>
  <c r="AJ9" i="21" s="1"/>
  <c r="AK9" i="21" a="1"/>
  <c r="AK9" i="21" s="1"/>
  <c r="AL9" i="21" a="1"/>
  <c r="AL9" i="21" s="1"/>
  <c r="AM9" i="21" a="1"/>
  <c r="AM9" i="21" s="1"/>
  <c r="AN9" i="21" a="1"/>
  <c r="AN9" i="21" s="1"/>
  <c r="AO9" i="21" a="1"/>
  <c r="AO9" i="21" s="1"/>
  <c r="AP9" i="21" a="1"/>
  <c r="AP9" i="21" s="1"/>
  <c r="AQ9" i="21" a="1"/>
  <c r="AQ9" i="21" s="1"/>
  <c r="AR9" i="21" a="1"/>
  <c r="AR9" i="21" s="1"/>
  <c r="AS9" i="21" a="1"/>
  <c r="AS9" i="21" s="1"/>
  <c r="AT9" i="21" a="1"/>
  <c r="AT9" i="21" s="1"/>
  <c r="AU9" i="21" a="1"/>
  <c r="AU9" i="21" s="1"/>
  <c r="AV9" i="21" a="1"/>
  <c r="AV9" i="21" s="1"/>
  <c r="AW9" i="21" a="1"/>
  <c r="AW9" i="21" s="1"/>
  <c r="AX9" i="21" a="1"/>
  <c r="AX9" i="21" s="1"/>
  <c r="AY9" i="21" a="1"/>
  <c r="AY9" i="21" s="1"/>
  <c r="AZ9" i="21" a="1"/>
  <c r="AZ9" i="21" s="1"/>
  <c r="BA9" i="21" a="1"/>
  <c r="BA9" i="21" s="1"/>
  <c r="BB9" i="21" a="1"/>
  <c r="BB9" i="21" s="1"/>
  <c r="BC9" i="21" a="1"/>
  <c r="BC9" i="21" s="1"/>
  <c r="BD9" i="21" a="1"/>
  <c r="BD9" i="21" s="1"/>
  <c r="BE9" i="21" a="1"/>
  <c r="BE9" i="21" s="1"/>
  <c r="BF9" i="21" a="1"/>
  <c r="BF9" i="21" s="1"/>
  <c r="BG9" i="21" a="1"/>
  <c r="BG9" i="21" s="1"/>
  <c r="BH9" i="21" a="1"/>
  <c r="BH9" i="21" s="1"/>
  <c r="BI9" i="21" a="1"/>
  <c r="BI9" i="21" s="1"/>
  <c r="BJ9" i="21" a="1"/>
  <c r="BJ9" i="21" s="1"/>
  <c r="BK9" i="21" a="1"/>
  <c r="BK9" i="21" s="1"/>
  <c r="BL9" i="21" a="1"/>
  <c r="BL9" i="21" s="1"/>
  <c r="BM9" i="21" a="1"/>
  <c r="BM9" i="21" s="1"/>
  <c r="BN9" i="21" a="1"/>
  <c r="BN9" i="21" s="1"/>
  <c r="BO9" i="21" a="1"/>
  <c r="BO9" i="21" s="1"/>
  <c r="BP9" i="21" a="1"/>
  <c r="BP9" i="21" s="1"/>
  <c r="BQ9" i="21" a="1"/>
  <c r="BQ9" i="21" s="1"/>
  <c r="BR9" i="21" a="1"/>
  <c r="BR9" i="21" s="1"/>
  <c r="BS9" i="21" a="1"/>
  <c r="BS9" i="21" s="1"/>
  <c r="BT9" i="21" a="1"/>
  <c r="BT9" i="21" s="1"/>
  <c r="BU9" i="21" a="1"/>
  <c r="BU9" i="21" s="1"/>
  <c r="BV9" i="21" a="1"/>
  <c r="BV9" i="21" s="1"/>
  <c r="BW9" i="21" a="1"/>
  <c r="BW9" i="21" s="1"/>
  <c r="BX9" i="21" a="1"/>
  <c r="BX9" i="21" s="1"/>
  <c r="BY9" i="21" a="1"/>
  <c r="BY9" i="21" s="1"/>
  <c r="BZ9" i="21" a="1"/>
  <c r="BZ9" i="21" s="1"/>
  <c r="CA9" i="21" a="1"/>
  <c r="CA9" i="21" s="1"/>
  <c r="CB9" i="21" a="1"/>
  <c r="CB9" i="21" s="1"/>
  <c r="CC9" i="21" a="1"/>
  <c r="CC9" i="21" s="1"/>
  <c r="CD9" i="21" a="1"/>
  <c r="CD9" i="21" s="1"/>
  <c r="CE9" i="21" a="1"/>
  <c r="CE9" i="21" s="1"/>
  <c r="CF9" i="21" a="1"/>
  <c r="CF9" i="21" s="1"/>
  <c r="CG9" i="21" a="1"/>
  <c r="CG9" i="21" s="1"/>
  <c r="CH9" i="21" a="1"/>
  <c r="CH9" i="21" s="1"/>
  <c r="CI9" i="21" a="1"/>
  <c r="CI9" i="21" s="1"/>
  <c r="CJ9" i="21" a="1"/>
  <c r="CJ9" i="21" s="1"/>
  <c r="CK9" i="21" a="1"/>
  <c r="CK9" i="21" s="1"/>
  <c r="CL9" i="21" a="1"/>
  <c r="CL9" i="21" s="1"/>
  <c r="CM9" i="21" a="1"/>
  <c r="CM9" i="21" s="1"/>
  <c r="CN9" i="21" a="1"/>
  <c r="CN9" i="21" s="1"/>
  <c r="CO9" i="21" a="1"/>
  <c r="CO9" i="21" s="1"/>
  <c r="CP9" i="21" a="1"/>
  <c r="CP9" i="21" s="1"/>
  <c r="CQ9" i="21" a="1"/>
  <c r="CQ9" i="21" s="1"/>
  <c r="CR9" i="21" a="1"/>
  <c r="CR9" i="21" s="1"/>
  <c r="CS9" i="21" a="1"/>
  <c r="CS9" i="21" s="1"/>
  <c r="CT9" i="21" a="1"/>
  <c r="CT9" i="21" s="1"/>
  <c r="CU9" i="21" a="1"/>
  <c r="CU9" i="21" s="1"/>
  <c r="CV9" i="21" a="1"/>
  <c r="CV9" i="21" s="1"/>
  <c r="CW9" i="21" a="1"/>
  <c r="CW9" i="21" s="1"/>
  <c r="CX9" i="21" a="1"/>
  <c r="CX9" i="21" s="1"/>
  <c r="D10" i="21" a="1"/>
  <c r="D10" i="21" s="1"/>
  <c r="E10" i="21" a="1"/>
  <c r="E10" i="21" s="1"/>
  <c r="F10" i="21" a="1"/>
  <c r="F10" i="21" s="1"/>
  <c r="G10" i="21" a="1"/>
  <c r="G10" i="21" s="1"/>
  <c r="H10" i="21" a="1"/>
  <c r="H10" i="21" s="1"/>
  <c r="I10" i="21" a="1"/>
  <c r="I10" i="21" s="1"/>
  <c r="J10" i="21" a="1"/>
  <c r="J10" i="21" s="1"/>
  <c r="K10" i="21" a="1"/>
  <c r="K10" i="21" s="1"/>
  <c r="L10" i="21" a="1"/>
  <c r="L10" i="21" s="1"/>
  <c r="M10" i="21" a="1"/>
  <c r="M10" i="21" s="1"/>
  <c r="N10" i="21" a="1"/>
  <c r="N10" i="21" s="1"/>
  <c r="O10" i="21" a="1"/>
  <c r="O10" i="21" s="1"/>
  <c r="P10" i="21" a="1"/>
  <c r="P10" i="21" s="1"/>
  <c r="Q10" i="21" a="1"/>
  <c r="Q10" i="21" s="1"/>
  <c r="R10" i="21" a="1"/>
  <c r="R10" i="21" s="1"/>
  <c r="S10" i="21" a="1"/>
  <c r="S10" i="21" s="1"/>
  <c r="T10" i="21" a="1"/>
  <c r="T10" i="21" s="1"/>
  <c r="U10" i="21" a="1"/>
  <c r="U10" i="21" s="1"/>
  <c r="V10" i="21" a="1"/>
  <c r="V10" i="21" s="1"/>
  <c r="W10" i="21" a="1"/>
  <c r="W10" i="21" s="1"/>
  <c r="X10" i="21" a="1"/>
  <c r="X10" i="21" s="1"/>
  <c r="Y10" i="21" a="1"/>
  <c r="Y10" i="21" s="1"/>
  <c r="Z10" i="21" a="1"/>
  <c r="Z10" i="21" s="1"/>
  <c r="AA10" i="21" a="1"/>
  <c r="AA10" i="21" s="1"/>
  <c r="AB10" i="21" a="1"/>
  <c r="AB10" i="21" s="1"/>
  <c r="AC10" i="21" a="1"/>
  <c r="AC10" i="21" s="1"/>
  <c r="AD10" i="21" a="1"/>
  <c r="AD10" i="21" s="1"/>
  <c r="AE10" i="21" a="1"/>
  <c r="AE10" i="21" s="1"/>
  <c r="AF10" i="21" a="1"/>
  <c r="AF10" i="21" s="1"/>
  <c r="AG10" i="21" a="1"/>
  <c r="AG10" i="21" s="1"/>
  <c r="AH10" i="21" a="1"/>
  <c r="AH10" i="21" s="1"/>
  <c r="AI10" i="21" a="1"/>
  <c r="AI10" i="21" s="1"/>
  <c r="AJ10" i="21" a="1"/>
  <c r="AJ10" i="21" s="1"/>
  <c r="AK10" i="21" a="1"/>
  <c r="AK10" i="21" s="1"/>
  <c r="AL10" i="21" a="1"/>
  <c r="AL10" i="21" s="1"/>
  <c r="AM10" i="21" a="1"/>
  <c r="AM10" i="21" s="1"/>
  <c r="AN10" i="21" a="1"/>
  <c r="AN10" i="21" s="1"/>
  <c r="AO10" i="21" a="1"/>
  <c r="AO10" i="21" s="1"/>
  <c r="AP10" i="21" a="1"/>
  <c r="AP10" i="21" s="1"/>
  <c r="AQ10" i="21" a="1"/>
  <c r="AQ10" i="21" s="1"/>
  <c r="AR10" i="21" a="1"/>
  <c r="AR10" i="21" s="1"/>
  <c r="AS10" i="21" a="1"/>
  <c r="AS10" i="21" s="1"/>
  <c r="AT10" i="21" a="1"/>
  <c r="AT10" i="21" s="1"/>
  <c r="AU10" i="21" a="1"/>
  <c r="AU10" i="21" s="1"/>
  <c r="AV10" i="21" a="1"/>
  <c r="AV10" i="21" s="1"/>
  <c r="AW10" i="21" a="1"/>
  <c r="AW10" i="21" s="1"/>
  <c r="AX10" i="21" a="1"/>
  <c r="AX10" i="21" s="1"/>
  <c r="AY10" i="21" a="1"/>
  <c r="AY10" i="21" s="1"/>
  <c r="AZ10" i="21" a="1"/>
  <c r="AZ10" i="21" s="1"/>
  <c r="BA10" i="21" a="1"/>
  <c r="BA10" i="21" s="1"/>
  <c r="BB10" i="21" a="1"/>
  <c r="BB10" i="21" s="1"/>
  <c r="BC10" i="21" a="1"/>
  <c r="BC10" i="21" s="1"/>
  <c r="BD10" i="21" a="1"/>
  <c r="BD10" i="21" s="1"/>
  <c r="BE10" i="21" a="1"/>
  <c r="BE10" i="21" s="1"/>
  <c r="BF10" i="21" a="1"/>
  <c r="BF10" i="21" s="1"/>
  <c r="BG10" i="21" a="1"/>
  <c r="BG10" i="21" s="1"/>
  <c r="BH10" i="21" a="1"/>
  <c r="BH10" i="21" s="1"/>
  <c r="BI10" i="21" a="1"/>
  <c r="BI10" i="21" s="1"/>
  <c r="BJ10" i="21" a="1"/>
  <c r="BJ10" i="21" s="1"/>
  <c r="BK10" i="21" a="1"/>
  <c r="BK10" i="21" s="1"/>
  <c r="BL10" i="21" a="1"/>
  <c r="BL10" i="21" s="1"/>
  <c r="BM10" i="21" a="1"/>
  <c r="BM10" i="21" s="1"/>
  <c r="BN10" i="21" a="1"/>
  <c r="BN10" i="21" s="1"/>
  <c r="BO10" i="21" a="1"/>
  <c r="BO10" i="21" s="1"/>
  <c r="BP10" i="21" a="1"/>
  <c r="BP10" i="21" s="1"/>
  <c r="BQ10" i="21" a="1"/>
  <c r="BQ10" i="21" s="1"/>
  <c r="BR10" i="21" a="1"/>
  <c r="BR10" i="21" s="1"/>
  <c r="BS10" i="21" a="1"/>
  <c r="BS10" i="21" s="1"/>
  <c r="BT10" i="21" a="1"/>
  <c r="BT10" i="21" s="1"/>
  <c r="BU10" i="21" a="1"/>
  <c r="BU10" i="21" s="1"/>
  <c r="BV10" i="21" a="1"/>
  <c r="BV10" i="21" s="1"/>
  <c r="BW10" i="21" a="1"/>
  <c r="BW10" i="21" s="1"/>
  <c r="BX10" i="21" a="1"/>
  <c r="BX10" i="21" s="1"/>
  <c r="BY10" i="21" a="1"/>
  <c r="BY10" i="21" s="1"/>
  <c r="BZ10" i="21" a="1"/>
  <c r="BZ10" i="21" s="1"/>
  <c r="CA10" i="21" a="1"/>
  <c r="CA10" i="21" s="1"/>
  <c r="CB10" i="21" a="1"/>
  <c r="CB10" i="21" s="1"/>
  <c r="CC10" i="21" a="1"/>
  <c r="CC10" i="21" s="1"/>
  <c r="CD10" i="21" a="1"/>
  <c r="CD10" i="21" s="1"/>
  <c r="CE10" i="21" a="1"/>
  <c r="CE10" i="21" s="1"/>
  <c r="CF10" i="21" a="1"/>
  <c r="CF10" i="21" s="1"/>
  <c r="CG10" i="21" a="1"/>
  <c r="CG10" i="21" s="1"/>
  <c r="CH10" i="21" a="1"/>
  <c r="CH10" i="21" s="1"/>
  <c r="CI10" i="21" a="1"/>
  <c r="CI10" i="21" s="1"/>
  <c r="CJ10" i="21" a="1"/>
  <c r="CJ10" i="21" s="1"/>
  <c r="CK10" i="21" a="1"/>
  <c r="CK10" i="21" s="1"/>
  <c r="CL10" i="21" a="1"/>
  <c r="CL10" i="21" s="1"/>
  <c r="CM10" i="21" a="1"/>
  <c r="CM10" i="21" s="1"/>
  <c r="CN10" i="21" a="1"/>
  <c r="CN10" i="21" s="1"/>
  <c r="CO10" i="21" a="1"/>
  <c r="CO10" i="21" s="1"/>
  <c r="CP10" i="21" a="1"/>
  <c r="CP10" i="21" s="1"/>
  <c r="CQ10" i="21" a="1"/>
  <c r="CQ10" i="21" s="1"/>
  <c r="CR10" i="21" a="1"/>
  <c r="CR10" i="21" s="1"/>
  <c r="CS10" i="21" a="1"/>
  <c r="CS10" i="21" s="1"/>
  <c r="CT10" i="21" a="1"/>
  <c r="CT10" i="21" s="1"/>
  <c r="CU10" i="21" a="1"/>
  <c r="CU10" i="21" s="1"/>
  <c r="CV10" i="21" a="1"/>
  <c r="CV10" i="21" s="1"/>
  <c r="CW10" i="21" a="1"/>
  <c r="CW10" i="21" s="1"/>
  <c r="CX10" i="21" a="1"/>
  <c r="CX10" i="21" s="1"/>
  <c r="D11" i="21" a="1"/>
  <c r="D11" i="21" s="1"/>
  <c r="E11" i="21" a="1"/>
  <c r="E11" i="21" s="1"/>
  <c r="F11" i="21" a="1"/>
  <c r="F11" i="21" s="1"/>
  <c r="G11" i="21" a="1"/>
  <c r="G11" i="21" s="1"/>
  <c r="H11" i="21" a="1"/>
  <c r="H11" i="21" s="1"/>
  <c r="I11" i="21" a="1"/>
  <c r="I11" i="21" s="1"/>
  <c r="J11" i="21" a="1"/>
  <c r="J11" i="21" s="1"/>
  <c r="K11" i="21" a="1"/>
  <c r="K11" i="21" s="1"/>
  <c r="L11" i="21" a="1"/>
  <c r="L11" i="21" s="1"/>
  <c r="M11" i="21" a="1"/>
  <c r="M11" i="21" s="1"/>
  <c r="N11" i="21" a="1"/>
  <c r="N11" i="21" s="1"/>
  <c r="O11" i="21" a="1"/>
  <c r="O11" i="21" s="1"/>
  <c r="P11" i="21" a="1"/>
  <c r="P11" i="21" s="1"/>
  <c r="Q11" i="21" a="1"/>
  <c r="Q11" i="21" s="1"/>
  <c r="R11" i="21" a="1"/>
  <c r="R11" i="21" s="1"/>
  <c r="S11" i="21" a="1"/>
  <c r="S11" i="21" s="1"/>
  <c r="T11" i="21" a="1"/>
  <c r="T11" i="21" s="1"/>
  <c r="U11" i="21" a="1"/>
  <c r="U11" i="21" s="1"/>
  <c r="V11" i="21" a="1"/>
  <c r="V11" i="21" s="1"/>
  <c r="W11" i="21" a="1"/>
  <c r="W11" i="21" s="1"/>
  <c r="X11" i="21" a="1"/>
  <c r="X11" i="21" s="1"/>
  <c r="Y11" i="21" a="1"/>
  <c r="Y11" i="21" s="1"/>
  <c r="Z11" i="21" a="1"/>
  <c r="Z11" i="21" s="1"/>
  <c r="AA11" i="21" a="1"/>
  <c r="AA11" i="21" s="1"/>
  <c r="AB11" i="21" a="1"/>
  <c r="AB11" i="21" s="1"/>
  <c r="AC11" i="21" a="1"/>
  <c r="AC11" i="21" s="1"/>
  <c r="AD11" i="21" a="1"/>
  <c r="AD11" i="21" s="1"/>
  <c r="AE11" i="21" a="1"/>
  <c r="AE11" i="21" s="1"/>
  <c r="AF11" i="21" a="1"/>
  <c r="AF11" i="21" s="1"/>
  <c r="AG11" i="21" a="1"/>
  <c r="AG11" i="21" s="1"/>
  <c r="AH11" i="21" a="1"/>
  <c r="AH11" i="21" s="1"/>
  <c r="AI11" i="21" a="1"/>
  <c r="AI11" i="21" s="1"/>
  <c r="AJ11" i="21" a="1"/>
  <c r="AJ11" i="21" s="1"/>
  <c r="AK11" i="21" a="1"/>
  <c r="AK11" i="21" s="1"/>
  <c r="AL11" i="21" a="1"/>
  <c r="AL11" i="21" s="1"/>
  <c r="AM11" i="21" a="1"/>
  <c r="AM11" i="21" s="1"/>
  <c r="AN11" i="21" a="1"/>
  <c r="AN11" i="21" s="1"/>
  <c r="AO11" i="21" a="1"/>
  <c r="AO11" i="21" s="1"/>
  <c r="AP11" i="21" a="1"/>
  <c r="AP11" i="21" s="1"/>
  <c r="AQ11" i="21" a="1"/>
  <c r="AQ11" i="21" s="1"/>
  <c r="AR11" i="21" a="1"/>
  <c r="AR11" i="21" s="1"/>
  <c r="AS11" i="21" a="1"/>
  <c r="AS11" i="21" s="1"/>
  <c r="AT11" i="21" a="1"/>
  <c r="AT11" i="21" s="1"/>
  <c r="AU11" i="21" a="1"/>
  <c r="AU11" i="21" s="1"/>
  <c r="AV11" i="21" a="1"/>
  <c r="AV11" i="21" s="1"/>
  <c r="AW11" i="21" a="1"/>
  <c r="AW11" i="21" s="1"/>
  <c r="AX11" i="21" a="1"/>
  <c r="AX11" i="21" s="1"/>
  <c r="AY11" i="21" a="1"/>
  <c r="AY11" i="21" s="1"/>
  <c r="AZ11" i="21" a="1"/>
  <c r="AZ11" i="21" s="1"/>
  <c r="BA11" i="21" a="1"/>
  <c r="BA11" i="21" s="1"/>
  <c r="BB11" i="21" a="1"/>
  <c r="BB11" i="21" s="1"/>
  <c r="BC11" i="21" a="1"/>
  <c r="BC11" i="21" s="1"/>
  <c r="BD11" i="21" a="1"/>
  <c r="BD11" i="21" s="1"/>
  <c r="BE11" i="21" a="1"/>
  <c r="BE11" i="21" s="1"/>
  <c r="BF11" i="21" a="1"/>
  <c r="BF11" i="21" s="1"/>
  <c r="BG11" i="21" a="1"/>
  <c r="BG11" i="21" s="1"/>
  <c r="BH11" i="21" a="1"/>
  <c r="BH11" i="21" s="1"/>
  <c r="BI11" i="21" a="1"/>
  <c r="BI11" i="21" s="1"/>
  <c r="BJ11" i="21" a="1"/>
  <c r="BJ11" i="21" s="1"/>
  <c r="BK11" i="21" a="1"/>
  <c r="BK11" i="21" s="1"/>
  <c r="BL11" i="21" a="1"/>
  <c r="BL11" i="21" s="1"/>
  <c r="BM11" i="21" a="1"/>
  <c r="BM11" i="21" s="1"/>
  <c r="BN11" i="21" a="1"/>
  <c r="BN11" i="21" s="1"/>
  <c r="BO11" i="21" a="1"/>
  <c r="BO11" i="21" s="1"/>
  <c r="BP11" i="21" a="1"/>
  <c r="BP11" i="21" s="1"/>
  <c r="BQ11" i="21" a="1"/>
  <c r="BQ11" i="21" s="1"/>
  <c r="BR11" i="21" a="1"/>
  <c r="BR11" i="21" s="1"/>
  <c r="BS11" i="21" a="1"/>
  <c r="BS11" i="21" s="1"/>
  <c r="BT11" i="21" a="1"/>
  <c r="BT11" i="21" s="1"/>
  <c r="BU11" i="21" a="1"/>
  <c r="BU11" i="21" s="1"/>
  <c r="BV11" i="21" a="1"/>
  <c r="BV11" i="21" s="1"/>
  <c r="BW11" i="21" a="1"/>
  <c r="BW11" i="21" s="1"/>
  <c r="BX11" i="21" a="1"/>
  <c r="BX11" i="21" s="1"/>
  <c r="BY11" i="21" a="1"/>
  <c r="BY11" i="21" s="1"/>
  <c r="BZ11" i="21" a="1"/>
  <c r="BZ11" i="21" s="1"/>
  <c r="CA11" i="21" a="1"/>
  <c r="CA11" i="21" s="1"/>
  <c r="CB11" i="21" a="1"/>
  <c r="CB11" i="21" s="1"/>
  <c r="CC11" i="21" a="1"/>
  <c r="CC11" i="21" s="1"/>
  <c r="CD11" i="21" a="1"/>
  <c r="CD11" i="21" s="1"/>
  <c r="CE11" i="21" a="1"/>
  <c r="CE11" i="21" s="1"/>
  <c r="CF11" i="21" a="1"/>
  <c r="CF11" i="21" s="1"/>
  <c r="CG11" i="21" a="1"/>
  <c r="CG11" i="21" s="1"/>
  <c r="CH11" i="21" a="1"/>
  <c r="CH11" i="21" s="1"/>
  <c r="CI11" i="21" a="1"/>
  <c r="CI11" i="21" s="1"/>
  <c r="CJ11" i="21" a="1"/>
  <c r="CJ11" i="21" s="1"/>
  <c r="CK11" i="21" a="1"/>
  <c r="CK11" i="21" s="1"/>
  <c r="CL11" i="21" a="1"/>
  <c r="CL11" i="21" s="1"/>
  <c r="CM11" i="21" a="1"/>
  <c r="CM11" i="21" s="1"/>
  <c r="CN11" i="21" a="1"/>
  <c r="CN11" i="21" s="1"/>
  <c r="CO11" i="21" a="1"/>
  <c r="CO11" i="21" s="1"/>
  <c r="CP11" i="21" a="1"/>
  <c r="CP11" i="21" s="1"/>
  <c r="CQ11" i="21" a="1"/>
  <c r="CQ11" i="21" s="1"/>
  <c r="CR11" i="21" a="1"/>
  <c r="CR11" i="21" s="1"/>
  <c r="CS11" i="21" a="1"/>
  <c r="CS11" i="21" s="1"/>
  <c r="CT11" i="21" a="1"/>
  <c r="CT11" i="21" s="1"/>
  <c r="CU11" i="21" a="1"/>
  <c r="CU11" i="21" s="1"/>
  <c r="CV11" i="21" a="1"/>
  <c r="CV11" i="21" s="1"/>
  <c r="CW11" i="21" a="1"/>
  <c r="CW11" i="21" s="1"/>
  <c r="CX11" i="21" a="1"/>
  <c r="CX11" i="21" s="1"/>
  <c r="D12" i="21" a="1"/>
  <c r="D12" i="21" s="1"/>
  <c r="E12" i="21" a="1"/>
  <c r="E12" i="21" s="1"/>
  <c r="F12" i="21" a="1"/>
  <c r="F12" i="21" s="1"/>
  <c r="G12" i="21" a="1"/>
  <c r="G12" i="21" s="1"/>
  <c r="H12" i="21" a="1"/>
  <c r="H12" i="21" s="1"/>
  <c r="I12" i="21" a="1"/>
  <c r="I12" i="21" s="1"/>
  <c r="J12" i="21" a="1"/>
  <c r="J12" i="21" s="1"/>
  <c r="K12" i="21" a="1"/>
  <c r="K12" i="21" s="1"/>
  <c r="L12" i="21" a="1"/>
  <c r="L12" i="21" s="1"/>
  <c r="M12" i="21" a="1"/>
  <c r="M12" i="21" s="1"/>
  <c r="N12" i="21" a="1"/>
  <c r="N12" i="21" s="1"/>
  <c r="O12" i="21" a="1"/>
  <c r="O12" i="21" s="1"/>
  <c r="P12" i="21" a="1"/>
  <c r="P12" i="21" s="1"/>
  <c r="Q12" i="21" a="1"/>
  <c r="Q12" i="21" s="1"/>
  <c r="R12" i="21" a="1"/>
  <c r="R12" i="21" s="1"/>
  <c r="S12" i="21" a="1"/>
  <c r="S12" i="21" s="1"/>
  <c r="T12" i="21" a="1"/>
  <c r="T12" i="21" s="1"/>
  <c r="U12" i="21" a="1"/>
  <c r="U12" i="21" s="1"/>
  <c r="V12" i="21" a="1"/>
  <c r="V12" i="21" s="1"/>
  <c r="W12" i="21" a="1"/>
  <c r="W12" i="21" s="1"/>
  <c r="X12" i="21" a="1"/>
  <c r="X12" i="21" s="1"/>
  <c r="Y12" i="21" a="1"/>
  <c r="Y12" i="21" s="1"/>
  <c r="Z12" i="21" a="1"/>
  <c r="Z12" i="21" s="1"/>
  <c r="AA12" i="21" a="1"/>
  <c r="AA12" i="21" s="1"/>
  <c r="AB12" i="21" a="1"/>
  <c r="AB12" i="21" s="1"/>
  <c r="AC12" i="21" a="1"/>
  <c r="AC12" i="21" s="1"/>
  <c r="AD12" i="21" a="1"/>
  <c r="AD12" i="21" s="1"/>
  <c r="AE12" i="21" a="1"/>
  <c r="AE12" i="21" s="1"/>
  <c r="AF12" i="21" a="1"/>
  <c r="AF12" i="21" s="1"/>
  <c r="AG12" i="21" a="1"/>
  <c r="AG12" i="21" s="1"/>
  <c r="AH12" i="21" a="1"/>
  <c r="AH12" i="21" s="1"/>
  <c r="AI12" i="21" a="1"/>
  <c r="AI12" i="21" s="1"/>
  <c r="AJ12" i="21" a="1"/>
  <c r="AJ12" i="21" s="1"/>
  <c r="AK12" i="21" a="1"/>
  <c r="AK12" i="21" s="1"/>
  <c r="AL12" i="21" a="1"/>
  <c r="AL12" i="21" s="1"/>
  <c r="AM12" i="21" a="1"/>
  <c r="AM12" i="21" s="1"/>
  <c r="AN12" i="21" a="1"/>
  <c r="AN12" i="21" s="1"/>
  <c r="AO12" i="21" a="1"/>
  <c r="AO12" i="21" s="1"/>
  <c r="AP12" i="21" a="1"/>
  <c r="AP12" i="21" s="1"/>
  <c r="AQ12" i="21" a="1"/>
  <c r="AQ12" i="21" s="1"/>
  <c r="AR12" i="21" a="1"/>
  <c r="AR12" i="21" s="1"/>
  <c r="AS12" i="21" a="1"/>
  <c r="AS12" i="21" s="1"/>
  <c r="AT12" i="21" a="1"/>
  <c r="AT12" i="21" s="1"/>
  <c r="AU12" i="21" a="1"/>
  <c r="AU12" i="21" s="1"/>
  <c r="AV12" i="21" a="1"/>
  <c r="AV12" i="21" s="1"/>
  <c r="AW12" i="21" a="1"/>
  <c r="AW12" i="21" s="1"/>
  <c r="AX12" i="21" a="1"/>
  <c r="AX12" i="21" s="1"/>
  <c r="AY12" i="21" a="1"/>
  <c r="AY12" i="21" s="1"/>
  <c r="AZ12" i="21" a="1"/>
  <c r="AZ12" i="21" s="1"/>
  <c r="BA12" i="21" a="1"/>
  <c r="BA12" i="21" s="1"/>
  <c r="BB12" i="21" a="1"/>
  <c r="BB12" i="21" s="1"/>
  <c r="BC12" i="21" a="1"/>
  <c r="BC12" i="21" s="1"/>
  <c r="BD12" i="21" a="1"/>
  <c r="BD12" i="21" s="1"/>
  <c r="BE12" i="21" a="1"/>
  <c r="BE12" i="21" s="1"/>
  <c r="BF12" i="21" a="1"/>
  <c r="BF12" i="21" s="1"/>
  <c r="BG12" i="21" a="1"/>
  <c r="BG12" i="21" s="1"/>
  <c r="BH12" i="21" a="1"/>
  <c r="BH12" i="21" s="1"/>
  <c r="BI12" i="21" a="1"/>
  <c r="BI12" i="21" s="1"/>
  <c r="BJ12" i="21" a="1"/>
  <c r="BJ12" i="21" s="1"/>
  <c r="BK12" i="21" a="1"/>
  <c r="BK12" i="21" s="1"/>
  <c r="BL12" i="21" a="1"/>
  <c r="BL12" i="21" s="1"/>
  <c r="BM12" i="21" a="1"/>
  <c r="BM12" i="21" s="1"/>
  <c r="BN12" i="21" a="1"/>
  <c r="BN12" i="21" s="1"/>
  <c r="BO12" i="21" a="1"/>
  <c r="BO12" i="21" s="1"/>
  <c r="BP12" i="21" a="1"/>
  <c r="BP12" i="21" s="1"/>
  <c r="BQ12" i="21" a="1"/>
  <c r="BQ12" i="21" s="1"/>
  <c r="BR12" i="21" a="1"/>
  <c r="BR12" i="21" s="1"/>
  <c r="BS12" i="21" a="1"/>
  <c r="BS12" i="21" s="1"/>
  <c r="BT12" i="21" a="1"/>
  <c r="BT12" i="21" s="1"/>
  <c r="BU12" i="21" a="1"/>
  <c r="BU12" i="21" s="1"/>
  <c r="BV12" i="21" a="1"/>
  <c r="BV12" i="21" s="1"/>
  <c r="BW12" i="21" a="1"/>
  <c r="BW12" i="21" s="1"/>
  <c r="BX12" i="21" a="1"/>
  <c r="BX12" i="21" s="1"/>
  <c r="BY12" i="21" a="1"/>
  <c r="BY12" i="21" s="1"/>
  <c r="BZ12" i="21" a="1"/>
  <c r="BZ12" i="21" s="1"/>
  <c r="CA12" i="21" a="1"/>
  <c r="CA12" i="21" s="1"/>
  <c r="CB12" i="21" a="1"/>
  <c r="CB12" i="21" s="1"/>
  <c r="CC12" i="21" a="1"/>
  <c r="CC12" i="21" s="1"/>
  <c r="CD12" i="21" a="1"/>
  <c r="CD12" i="21" s="1"/>
  <c r="CE12" i="21" a="1"/>
  <c r="CE12" i="21" s="1"/>
  <c r="CF12" i="21" a="1"/>
  <c r="CF12" i="21" s="1"/>
  <c r="CG12" i="21" a="1"/>
  <c r="CG12" i="21" s="1"/>
  <c r="CH12" i="21" a="1"/>
  <c r="CH12" i="21" s="1"/>
  <c r="CI12" i="21" a="1"/>
  <c r="CI12" i="21" s="1"/>
  <c r="CJ12" i="21" a="1"/>
  <c r="CJ12" i="21" s="1"/>
  <c r="CK12" i="21" a="1"/>
  <c r="CK12" i="21" s="1"/>
  <c r="CL12" i="21" a="1"/>
  <c r="CL12" i="21" s="1"/>
  <c r="CM12" i="21" a="1"/>
  <c r="CM12" i="21" s="1"/>
  <c r="CN12" i="21" a="1"/>
  <c r="CN12" i="21" s="1"/>
  <c r="CO12" i="21" a="1"/>
  <c r="CO12" i="21" s="1"/>
  <c r="CP12" i="21" a="1"/>
  <c r="CP12" i="21" s="1"/>
  <c r="CQ12" i="21" a="1"/>
  <c r="CQ12" i="21" s="1"/>
  <c r="CR12" i="21" a="1"/>
  <c r="CR12" i="21" s="1"/>
  <c r="CS12" i="21" a="1"/>
  <c r="CS12" i="21" s="1"/>
  <c r="CT12" i="21" a="1"/>
  <c r="CT12" i="21" s="1"/>
  <c r="CU12" i="21" a="1"/>
  <c r="CU12" i="21" s="1"/>
  <c r="CV12" i="21" a="1"/>
  <c r="CV12" i="21" s="1"/>
  <c r="CW12" i="21" a="1"/>
  <c r="CW12" i="21" s="1"/>
  <c r="CX12" i="21" a="1"/>
  <c r="CX12" i="21" s="1"/>
  <c r="D13" i="21" a="1"/>
  <c r="D13" i="21" s="1"/>
  <c r="E13" i="21" a="1"/>
  <c r="E13" i="21" s="1"/>
  <c r="F13" i="21" a="1"/>
  <c r="F13" i="21" s="1"/>
  <c r="G13" i="21" a="1"/>
  <c r="G13" i="21" s="1"/>
  <c r="H13" i="21" a="1"/>
  <c r="H13" i="21" s="1"/>
  <c r="I13" i="21" a="1"/>
  <c r="I13" i="21" s="1"/>
  <c r="J13" i="21" a="1"/>
  <c r="J13" i="21" s="1"/>
  <c r="K13" i="21" a="1"/>
  <c r="K13" i="21" s="1"/>
  <c r="L13" i="21" a="1"/>
  <c r="L13" i="21" s="1"/>
  <c r="M13" i="21" a="1"/>
  <c r="M13" i="21" s="1"/>
  <c r="N13" i="21" a="1"/>
  <c r="N13" i="21" s="1"/>
  <c r="O13" i="21" a="1"/>
  <c r="O13" i="21" s="1"/>
  <c r="P13" i="21" a="1"/>
  <c r="P13" i="21" s="1"/>
  <c r="Q13" i="21" a="1"/>
  <c r="Q13" i="21" s="1"/>
  <c r="R13" i="21" a="1"/>
  <c r="R13" i="21" s="1"/>
  <c r="S13" i="21" a="1"/>
  <c r="S13" i="21" s="1"/>
  <c r="T13" i="21" a="1"/>
  <c r="T13" i="21" s="1"/>
  <c r="U13" i="21" a="1"/>
  <c r="U13" i="21" s="1"/>
  <c r="V13" i="21" a="1"/>
  <c r="V13" i="21" s="1"/>
  <c r="W13" i="21" a="1"/>
  <c r="W13" i="21" s="1"/>
  <c r="X13" i="21" a="1"/>
  <c r="X13" i="21" s="1"/>
  <c r="Y13" i="21" a="1"/>
  <c r="Y13" i="21" s="1"/>
  <c r="Z13" i="21" a="1"/>
  <c r="Z13" i="21" s="1"/>
  <c r="AA13" i="21" a="1"/>
  <c r="AA13" i="21" s="1"/>
  <c r="AB13" i="21" a="1"/>
  <c r="AB13" i="21" s="1"/>
  <c r="AC13" i="21" a="1"/>
  <c r="AC13" i="21" s="1"/>
  <c r="AD13" i="21" a="1"/>
  <c r="AD13" i="21" s="1"/>
  <c r="AE13" i="21" a="1"/>
  <c r="AE13" i="21" s="1"/>
  <c r="AF13" i="21" a="1"/>
  <c r="AF13" i="21" s="1"/>
  <c r="AG13" i="21" a="1"/>
  <c r="AG13" i="21" s="1"/>
  <c r="AH13" i="21" a="1"/>
  <c r="AH13" i="21" s="1"/>
  <c r="AI13" i="21" a="1"/>
  <c r="AI13" i="21" s="1"/>
  <c r="AJ13" i="21" a="1"/>
  <c r="AJ13" i="21" s="1"/>
  <c r="AK13" i="21" a="1"/>
  <c r="AK13" i="21" s="1"/>
  <c r="AL13" i="21" a="1"/>
  <c r="AL13" i="21" s="1"/>
  <c r="AM13" i="21" a="1"/>
  <c r="AM13" i="21" s="1"/>
  <c r="AN13" i="21" a="1"/>
  <c r="AN13" i="21" s="1"/>
  <c r="AO13" i="21" a="1"/>
  <c r="AO13" i="21" s="1"/>
  <c r="AP13" i="21" a="1"/>
  <c r="AP13" i="21" s="1"/>
  <c r="AQ13" i="21" a="1"/>
  <c r="AQ13" i="21" s="1"/>
  <c r="AR13" i="21" a="1"/>
  <c r="AR13" i="21" s="1"/>
  <c r="AS13" i="21" a="1"/>
  <c r="AS13" i="21" s="1"/>
  <c r="AT13" i="21" a="1"/>
  <c r="AT13" i="21" s="1"/>
  <c r="AU13" i="21" a="1"/>
  <c r="AU13" i="21" s="1"/>
  <c r="AV13" i="21" a="1"/>
  <c r="AV13" i="21" s="1"/>
  <c r="AW13" i="21" a="1"/>
  <c r="AW13" i="21" s="1"/>
  <c r="AX13" i="21" a="1"/>
  <c r="AX13" i="21" s="1"/>
  <c r="AY13" i="21" a="1"/>
  <c r="AY13" i="21" s="1"/>
  <c r="AZ13" i="21" a="1"/>
  <c r="AZ13" i="21" s="1"/>
  <c r="BA13" i="21" a="1"/>
  <c r="BA13" i="21" s="1"/>
  <c r="BB13" i="21" a="1"/>
  <c r="BB13" i="21" s="1"/>
  <c r="BC13" i="21" a="1"/>
  <c r="BC13" i="21" s="1"/>
  <c r="BD13" i="21" a="1"/>
  <c r="BD13" i="21" s="1"/>
  <c r="BE13" i="21" a="1"/>
  <c r="BE13" i="21" s="1"/>
  <c r="BF13" i="21" a="1"/>
  <c r="BF13" i="21" s="1"/>
  <c r="BG13" i="21" a="1"/>
  <c r="BG13" i="21" s="1"/>
  <c r="BH13" i="21" a="1"/>
  <c r="BH13" i="21" s="1"/>
  <c r="BI13" i="21" a="1"/>
  <c r="BI13" i="21" s="1"/>
  <c r="BJ13" i="21" a="1"/>
  <c r="BJ13" i="21" s="1"/>
  <c r="BK13" i="21" a="1"/>
  <c r="BK13" i="21" s="1"/>
  <c r="BL13" i="21" a="1"/>
  <c r="BL13" i="21" s="1"/>
  <c r="BM13" i="21" a="1"/>
  <c r="BM13" i="21" s="1"/>
  <c r="BN13" i="21" a="1"/>
  <c r="BN13" i="21" s="1"/>
  <c r="BO13" i="21" a="1"/>
  <c r="BO13" i="21" s="1"/>
  <c r="BP13" i="21" a="1"/>
  <c r="BP13" i="21" s="1"/>
  <c r="BQ13" i="21" a="1"/>
  <c r="BQ13" i="21" s="1"/>
  <c r="BR13" i="21" a="1"/>
  <c r="BR13" i="21" s="1"/>
  <c r="BS13" i="21" a="1"/>
  <c r="BS13" i="21" s="1"/>
  <c r="BT13" i="21" a="1"/>
  <c r="BT13" i="21" s="1"/>
  <c r="BU13" i="21" a="1"/>
  <c r="BU13" i="21" s="1"/>
  <c r="BV13" i="21" a="1"/>
  <c r="BV13" i="21" s="1"/>
  <c r="BW13" i="21" a="1"/>
  <c r="BW13" i="21" s="1"/>
  <c r="BX13" i="21" a="1"/>
  <c r="BX13" i="21" s="1"/>
  <c r="BY13" i="21" a="1"/>
  <c r="BY13" i="21" s="1"/>
  <c r="BZ13" i="21" a="1"/>
  <c r="BZ13" i="21" s="1"/>
  <c r="CA13" i="21" a="1"/>
  <c r="CA13" i="21" s="1"/>
  <c r="CB13" i="21" a="1"/>
  <c r="CB13" i="21" s="1"/>
  <c r="CC13" i="21" a="1"/>
  <c r="CC13" i="21" s="1"/>
  <c r="CD13" i="21" a="1"/>
  <c r="CD13" i="21" s="1"/>
  <c r="CE13" i="21" a="1"/>
  <c r="CE13" i="21" s="1"/>
  <c r="CF13" i="21" a="1"/>
  <c r="CF13" i="21" s="1"/>
  <c r="CG13" i="21" a="1"/>
  <c r="CG13" i="21" s="1"/>
  <c r="CH13" i="21" a="1"/>
  <c r="CH13" i="21" s="1"/>
  <c r="CI13" i="21" a="1"/>
  <c r="CI13" i="21" s="1"/>
  <c r="CJ13" i="21" a="1"/>
  <c r="CJ13" i="21" s="1"/>
  <c r="CK13" i="21" a="1"/>
  <c r="CK13" i="21" s="1"/>
  <c r="CL13" i="21" a="1"/>
  <c r="CL13" i="21" s="1"/>
  <c r="CM13" i="21" a="1"/>
  <c r="CM13" i="21" s="1"/>
  <c r="CN13" i="21" a="1"/>
  <c r="CN13" i="21" s="1"/>
  <c r="CO13" i="21" a="1"/>
  <c r="CO13" i="21" s="1"/>
  <c r="CP13" i="21" a="1"/>
  <c r="CP13" i="21" s="1"/>
  <c r="CQ13" i="21" a="1"/>
  <c r="CQ13" i="21" s="1"/>
  <c r="CR13" i="21" a="1"/>
  <c r="CR13" i="21" s="1"/>
  <c r="CS13" i="21" a="1"/>
  <c r="CS13" i="21" s="1"/>
  <c r="CT13" i="21" a="1"/>
  <c r="CT13" i="21" s="1"/>
  <c r="CU13" i="21" a="1"/>
  <c r="CU13" i="21" s="1"/>
  <c r="CV13" i="21" a="1"/>
  <c r="CV13" i="21" s="1"/>
  <c r="CW13" i="21" a="1"/>
  <c r="CW13" i="21" s="1"/>
  <c r="CX13" i="21" a="1"/>
  <c r="CX13" i="21" s="1"/>
  <c r="D14" i="21" a="1"/>
  <c r="D14" i="21" s="1"/>
  <c r="E14" i="21" a="1"/>
  <c r="E14" i="21" s="1"/>
  <c r="F14" i="21" a="1"/>
  <c r="F14" i="21" s="1"/>
  <c r="G14" i="21" a="1"/>
  <c r="G14" i="21" s="1"/>
  <c r="H14" i="21" a="1"/>
  <c r="H14" i="21" s="1"/>
  <c r="I14" i="21" a="1"/>
  <c r="I14" i="21" s="1"/>
  <c r="J14" i="21" a="1"/>
  <c r="J14" i="21" s="1"/>
  <c r="K14" i="21" a="1"/>
  <c r="K14" i="21" s="1"/>
  <c r="L14" i="21" a="1"/>
  <c r="L14" i="21" s="1"/>
  <c r="M14" i="21" a="1"/>
  <c r="M14" i="21" s="1"/>
  <c r="N14" i="21" a="1"/>
  <c r="N14" i="21" s="1"/>
  <c r="O14" i="21" a="1"/>
  <c r="O14" i="21" s="1"/>
  <c r="P14" i="21" a="1"/>
  <c r="P14" i="21" s="1"/>
  <c r="Q14" i="21" a="1"/>
  <c r="Q14" i="21" s="1"/>
  <c r="R14" i="21" a="1"/>
  <c r="R14" i="21" s="1"/>
  <c r="S14" i="21" a="1"/>
  <c r="S14" i="21" s="1"/>
  <c r="T14" i="21" a="1"/>
  <c r="T14" i="21" s="1"/>
  <c r="U14" i="21" a="1"/>
  <c r="U14" i="21" s="1"/>
  <c r="V14" i="21" a="1"/>
  <c r="V14" i="21" s="1"/>
  <c r="W14" i="21" a="1"/>
  <c r="W14" i="21" s="1"/>
  <c r="X14" i="21" a="1"/>
  <c r="X14" i="21" s="1"/>
  <c r="Y14" i="21" a="1"/>
  <c r="Y14" i="21" s="1"/>
  <c r="Z14" i="21" a="1"/>
  <c r="Z14" i="21" s="1"/>
  <c r="AA14" i="21" a="1"/>
  <c r="AA14" i="21" s="1"/>
  <c r="AB14" i="21" a="1"/>
  <c r="AB14" i="21" s="1"/>
  <c r="AC14" i="21" a="1"/>
  <c r="AC14" i="21" s="1"/>
  <c r="AD14" i="21" a="1"/>
  <c r="AD14" i="21" s="1"/>
  <c r="AE14" i="21" a="1"/>
  <c r="AE14" i="21" s="1"/>
  <c r="AF14" i="21" a="1"/>
  <c r="AF14" i="21" s="1"/>
  <c r="AG14" i="21" a="1"/>
  <c r="AG14" i="21" s="1"/>
  <c r="AH14" i="21" a="1"/>
  <c r="AH14" i="21" s="1"/>
  <c r="AI14" i="21" a="1"/>
  <c r="AI14" i="21" s="1"/>
  <c r="AJ14" i="21" a="1"/>
  <c r="AJ14" i="21" s="1"/>
  <c r="AK14" i="21" a="1"/>
  <c r="AK14" i="21" s="1"/>
  <c r="AL14" i="21" a="1"/>
  <c r="AL14" i="21" s="1"/>
  <c r="AM14" i="21" a="1"/>
  <c r="AM14" i="21" s="1"/>
  <c r="AN14" i="21" a="1"/>
  <c r="AN14" i="21" s="1"/>
  <c r="AO14" i="21" a="1"/>
  <c r="AO14" i="21" s="1"/>
  <c r="AP14" i="21" a="1"/>
  <c r="AP14" i="21" s="1"/>
  <c r="AQ14" i="21" a="1"/>
  <c r="AQ14" i="21" s="1"/>
  <c r="AR14" i="21" a="1"/>
  <c r="AR14" i="21" s="1"/>
  <c r="AS14" i="21" a="1"/>
  <c r="AS14" i="21" s="1"/>
  <c r="AT14" i="21" a="1"/>
  <c r="AT14" i="21" s="1"/>
  <c r="AU14" i="21" a="1"/>
  <c r="AU14" i="21" s="1"/>
  <c r="AV14" i="21" a="1"/>
  <c r="AV14" i="21" s="1"/>
  <c r="AW14" i="21" a="1"/>
  <c r="AW14" i="21" s="1"/>
  <c r="AX14" i="21" a="1"/>
  <c r="AX14" i="21" s="1"/>
  <c r="AY14" i="21" a="1"/>
  <c r="AY14" i="21" s="1"/>
  <c r="AZ14" i="21" a="1"/>
  <c r="AZ14" i="21" s="1"/>
  <c r="BA14" i="21" a="1"/>
  <c r="BA14" i="21" s="1"/>
  <c r="BB14" i="21" a="1"/>
  <c r="BB14" i="21" s="1"/>
  <c r="BC14" i="21" a="1"/>
  <c r="BC14" i="21" s="1"/>
  <c r="BD14" i="21" a="1"/>
  <c r="BD14" i="21" s="1"/>
  <c r="BE14" i="21" a="1"/>
  <c r="BE14" i="21" s="1"/>
  <c r="BF14" i="21" a="1"/>
  <c r="BF14" i="21" s="1"/>
  <c r="BG14" i="21" a="1"/>
  <c r="BG14" i="21" s="1"/>
  <c r="BH14" i="21" a="1"/>
  <c r="BH14" i="21" s="1"/>
  <c r="BI14" i="21" a="1"/>
  <c r="BI14" i="21" s="1"/>
  <c r="BJ14" i="21" a="1"/>
  <c r="BJ14" i="21" s="1"/>
  <c r="BK14" i="21" a="1"/>
  <c r="BK14" i="21" s="1"/>
  <c r="BL14" i="21" a="1"/>
  <c r="BL14" i="21" s="1"/>
  <c r="BM14" i="21" a="1"/>
  <c r="BM14" i="21" s="1"/>
  <c r="BN14" i="21" a="1"/>
  <c r="BN14" i="21" s="1"/>
  <c r="BO14" i="21" a="1"/>
  <c r="BO14" i="21" s="1"/>
  <c r="BP14" i="21" a="1"/>
  <c r="BP14" i="21" s="1"/>
  <c r="BQ14" i="21" a="1"/>
  <c r="BQ14" i="21" s="1"/>
  <c r="BR14" i="21" a="1"/>
  <c r="BR14" i="21" s="1"/>
  <c r="BS14" i="21" a="1"/>
  <c r="BS14" i="21" s="1"/>
  <c r="BT14" i="21" a="1"/>
  <c r="BT14" i="21" s="1"/>
  <c r="BU14" i="21" a="1"/>
  <c r="BU14" i="21" s="1"/>
  <c r="BV14" i="21" a="1"/>
  <c r="BV14" i="21" s="1"/>
  <c r="BW14" i="21" a="1"/>
  <c r="BW14" i="21" s="1"/>
  <c r="BX14" i="21" a="1"/>
  <c r="BX14" i="21" s="1"/>
  <c r="BY14" i="21" a="1"/>
  <c r="BY14" i="21" s="1"/>
  <c r="BZ14" i="21" a="1"/>
  <c r="BZ14" i="21" s="1"/>
  <c r="CA14" i="21" a="1"/>
  <c r="CA14" i="21" s="1"/>
  <c r="CB14" i="21" a="1"/>
  <c r="CB14" i="21" s="1"/>
  <c r="CC14" i="21" a="1"/>
  <c r="CC14" i="21" s="1"/>
  <c r="CD14" i="21" a="1"/>
  <c r="CD14" i="21" s="1"/>
  <c r="CE14" i="21" a="1"/>
  <c r="CE14" i="21" s="1"/>
  <c r="CF14" i="21" a="1"/>
  <c r="CF14" i="21" s="1"/>
  <c r="CG14" i="21" a="1"/>
  <c r="CG14" i="21" s="1"/>
  <c r="CH14" i="21" a="1"/>
  <c r="CH14" i="21" s="1"/>
  <c r="CI14" i="21" a="1"/>
  <c r="CI14" i="21" s="1"/>
  <c r="CJ14" i="21" a="1"/>
  <c r="CJ14" i="21" s="1"/>
  <c r="CK14" i="21" a="1"/>
  <c r="CK14" i="21" s="1"/>
  <c r="CL14" i="21" a="1"/>
  <c r="CL14" i="21" s="1"/>
  <c r="CM14" i="21" a="1"/>
  <c r="CM14" i="21" s="1"/>
  <c r="CN14" i="21" a="1"/>
  <c r="CN14" i="21" s="1"/>
  <c r="CO14" i="21" a="1"/>
  <c r="CO14" i="21" s="1"/>
  <c r="CP14" i="21" a="1"/>
  <c r="CP14" i="21" s="1"/>
  <c r="CQ14" i="21" a="1"/>
  <c r="CQ14" i="21" s="1"/>
  <c r="CR14" i="21" a="1"/>
  <c r="CR14" i="21" s="1"/>
  <c r="CS14" i="21" a="1"/>
  <c r="CS14" i="21" s="1"/>
  <c r="CT14" i="21" a="1"/>
  <c r="CT14" i="21" s="1"/>
  <c r="CU14" i="21" a="1"/>
  <c r="CU14" i="21" s="1"/>
  <c r="CV14" i="21" a="1"/>
  <c r="CV14" i="21" s="1"/>
  <c r="CW14" i="21" a="1"/>
  <c r="CW14" i="21" s="1"/>
  <c r="CX14" i="21" a="1"/>
  <c r="CX14" i="21" s="1"/>
  <c r="D15" i="21" a="1"/>
  <c r="D15" i="21" s="1"/>
  <c r="E15" i="21" a="1"/>
  <c r="E15" i="21" s="1"/>
  <c r="F15" i="21" a="1"/>
  <c r="F15" i="21" s="1"/>
  <c r="G15" i="21" a="1"/>
  <c r="G15" i="21" s="1"/>
  <c r="H15" i="21" a="1"/>
  <c r="H15" i="21" s="1"/>
  <c r="I15" i="21" a="1"/>
  <c r="I15" i="21" s="1"/>
  <c r="J15" i="21" a="1"/>
  <c r="J15" i="21" s="1"/>
  <c r="K15" i="21" a="1"/>
  <c r="K15" i="21" s="1"/>
  <c r="L15" i="21" a="1"/>
  <c r="L15" i="21" s="1"/>
  <c r="M15" i="21" a="1"/>
  <c r="M15" i="21" s="1"/>
  <c r="N15" i="21" a="1"/>
  <c r="N15" i="21" s="1"/>
  <c r="O15" i="21" a="1"/>
  <c r="O15" i="21" s="1"/>
  <c r="P15" i="21" a="1"/>
  <c r="P15" i="21" s="1"/>
  <c r="Q15" i="21" a="1"/>
  <c r="Q15" i="21" s="1"/>
  <c r="R15" i="21" a="1"/>
  <c r="R15" i="21" s="1"/>
  <c r="S15" i="21" a="1"/>
  <c r="S15" i="21" s="1"/>
  <c r="T15" i="21" a="1"/>
  <c r="T15" i="21" s="1"/>
  <c r="U15" i="21" a="1"/>
  <c r="U15" i="21" s="1"/>
  <c r="V15" i="21" a="1"/>
  <c r="V15" i="21" s="1"/>
  <c r="W15" i="21" a="1"/>
  <c r="W15" i="21" s="1"/>
  <c r="X15" i="21" a="1"/>
  <c r="X15" i="21" s="1"/>
  <c r="Y15" i="21" a="1"/>
  <c r="Y15" i="21" s="1"/>
  <c r="Z15" i="21" a="1"/>
  <c r="Z15" i="21" s="1"/>
  <c r="AA15" i="21" a="1"/>
  <c r="AA15" i="21" s="1"/>
  <c r="AB15" i="21" a="1"/>
  <c r="AB15" i="21" s="1"/>
  <c r="AC15" i="21" a="1"/>
  <c r="AC15" i="21" s="1"/>
  <c r="AD15" i="21" a="1"/>
  <c r="AD15" i="21" s="1"/>
  <c r="AE15" i="21" a="1"/>
  <c r="AE15" i="21" s="1"/>
  <c r="AF15" i="21" a="1"/>
  <c r="AF15" i="21" s="1"/>
  <c r="AG15" i="21" a="1"/>
  <c r="AG15" i="21" s="1"/>
  <c r="AH15" i="21" a="1"/>
  <c r="AH15" i="21" s="1"/>
  <c r="AI15" i="21" a="1"/>
  <c r="AI15" i="21" s="1"/>
  <c r="AJ15" i="21" a="1"/>
  <c r="AJ15" i="21" s="1"/>
  <c r="AK15" i="21" a="1"/>
  <c r="AK15" i="21" s="1"/>
  <c r="AL15" i="21" a="1"/>
  <c r="AL15" i="21" s="1"/>
  <c r="AM15" i="21" a="1"/>
  <c r="AM15" i="21" s="1"/>
  <c r="AN15" i="21" a="1"/>
  <c r="AN15" i="21" s="1"/>
  <c r="AO15" i="21" a="1"/>
  <c r="AO15" i="21" s="1"/>
  <c r="AP15" i="21" a="1"/>
  <c r="AP15" i="21" s="1"/>
  <c r="AQ15" i="21" a="1"/>
  <c r="AQ15" i="21" s="1"/>
  <c r="AR15" i="21" a="1"/>
  <c r="AR15" i="21" s="1"/>
  <c r="AS15" i="21" a="1"/>
  <c r="AS15" i="21" s="1"/>
  <c r="AT15" i="21" a="1"/>
  <c r="AT15" i="21" s="1"/>
  <c r="AU15" i="21" a="1"/>
  <c r="AU15" i="21" s="1"/>
  <c r="AV15" i="21" a="1"/>
  <c r="AV15" i="21" s="1"/>
  <c r="AW15" i="21" a="1"/>
  <c r="AW15" i="21" s="1"/>
  <c r="AX15" i="21" a="1"/>
  <c r="AX15" i="21" s="1"/>
  <c r="AY15" i="21" a="1"/>
  <c r="AY15" i="21" s="1"/>
  <c r="AZ15" i="21" a="1"/>
  <c r="AZ15" i="21" s="1"/>
  <c r="BA15" i="21" a="1"/>
  <c r="BA15" i="21" s="1"/>
  <c r="BB15" i="21" a="1"/>
  <c r="BB15" i="21" s="1"/>
  <c r="BC15" i="21" a="1"/>
  <c r="BC15" i="21" s="1"/>
  <c r="BD15" i="21" a="1"/>
  <c r="BD15" i="21" s="1"/>
  <c r="BE15" i="21" a="1"/>
  <c r="BE15" i="21" s="1"/>
  <c r="BF15" i="21" a="1"/>
  <c r="BF15" i="21" s="1"/>
  <c r="BG15" i="21" a="1"/>
  <c r="BG15" i="21" s="1"/>
  <c r="BH15" i="21" a="1"/>
  <c r="BH15" i="21" s="1"/>
  <c r="BI15" i="21" a="1"/>
  <c r="BI15" i="21" s="1"/>
  <c r="BJ15" i="21" a="1"/>
  <c r="BJ15" i="21" s="1"/>
  <c r="BK15" i="21" a="1"/>
  <c r="BK15" i="21" s="1"/>
  <c r="BL15" i="21" a="1"/>
  <c r="BL15" i="21" s="1"/>
  <c r="BM15" i="21" a="1"/>
  <c r="BM15" i="21" s="1"/>
  <c r="BN15" i="21" a="1"/>
  <c r="BN15" i="21" s="1"/>
  <c r="BO15" i="21" a="1"/>
  <c r="BO15" i="21" s="1"/>
  <c r="BP15" i="21" a="1"/>
  <c r="BP15" i="21" s="1"/>
  <c r="BQ15" i="21" a="1"/>
  <c r="BQ15" i="21" s="1"/>
  <c r="BR15" i="21" a="1"/>
  <c r="BR15" i="21" s="1"/>
  <c r="BS15" i="21" a="1"/>
  <c r="BS15" i="21" s="1"/>
  <c r="BT15" i="21" a="1"/>
  <c r="BT15" i="21" s="1"/>
  <c r="BU15" i="21" a="1"/>
  <c r="BU15" i="21" s="1"/>
  <c r="BV15" i="21" a="1"/>
  <c r="BV15" i="21" s="1"/>
  <c r="BW15" i="21" a="1"/>
  <c r="BW15" i="21" s="1"/>
  <c r="BX15" i="21" a="1"/>
  <c r="BX15" i="21" s="1"/>
  <c r="BY15" i="21" a="1"/>
  <c r="BY15" i="21" s="1"/>
  <c r="BZ15" i="21" a="1"/>
  <c r="BZ15" i="21" s="1"/>
  <c r="CA15" i="21" a="1"/>
  <c r="CA15" i="21" s="1"/>
  <c r="CB15" i="21" a="1"/>
  <c r="CB15" i="21" s="1"/>
  <c r="CC15" i="21" a="1"/>
  <c r="CC15" i="21" s="1"/>
  <c r="CD15" i="21" a="1"/>
  <c r="CD15" i="21" s="1"/>
  <c r="CE15" i="21" a="1"/>
  <c r="CE15" i="21" s="1"/>
  <c r="CF15" i="21" a="1"/>
  <c r="CF15" i="21" s="1"/>
  <c r="CG15" i="21" a="1"/>
  <c r="CG15" i="21" s="1"/>
  <c r="CH15" i="21" a="1"/>
  <c r="CH15" i="21" s="1"/>
  <c r="CI15" i="21" a="1"/>
  <c r="CI15" i="21" s="1"/>
  <c r="CJ15" i="21" a="1"/>
  <c r="CJ15" i="21" s="1"/>
  <c r="CK15" i="21" a="1"/>
  <c r="CK15" i="21" s="1"/>
  <c r="CL15" i="21" a="1"/>
  <c r="CL15" i="21" s="1"/>
  <c r="CM15" i="21" a="1"/>
  <c r="CM15" i="21" s="1"/>
  <c r="CN15" i="21" a="1"/>
  <c r="CN15" i="21" s="1"/>
  <c r="CO15" i="21" a="1"/>
  <c r="CO15" i="21" s="1"/>
  <c r="CP15" i="21" a="1"/>
  <c r="CP15" i="21" s="1"/>
  <c r="CQ15" i="21" a="1"/>
  <c r="CQ15" i="21" s="1"/>
  <c r="CR15" i="21" a="1"/>
  <c r="CR15" i="21" s="1"/>
  <c r="CS15" i="21" a="1"/>
  <c r="CS15" i="21" s="1"/>
  <c r="CT15" i="21" a="1"/>
  <c r="CT15" i="21" s="1"/>
  <c r="CU15" i="21" a="1"/>
  <c r="CU15" i="21" s="1"/>
  <c r="CV15" i="21" a="1"/>
  <c r="CV15" i="21" s="1"/>
  <c r="CW15" i="21" a="1"/>
  <c r="CW15" i="21" s="1"/>
  <c r="CX15" i="21" a="1"/>
  <c r="CX15" i="21" s="1"/>
  <c r="D16" i="21" a="1"/>
  <c r="D16" i="21" s="1"/>
  <c r="E16" i="21" a="1"/>
  <c r="E16" i="21" s="1"/>
  <c r="F16" i="21" a="1"/>
  <c r="F16" i="21" s="1"/>
  <c r="G16" i="21" a="1"/>
  <c r="G16" i="21" s="1"/>
  <c r="H16" i="21" a="1"/>
  <c r="H16" i="21" s="1"/>
  <c r="I16" i="21" a="1"/>
  <c r="I16" i="21" s="1"/>
  <c r="J16" i="21" a="1"/>
  <c r="J16" i="21" s="1"/>
  <c r="K16" i="21" a="1"/>
  <c r="K16" i="21" s="1"/>
  <c r="L16" i="21" a="1"/>
  <c r="L16" i="21" s="1"/>
  <c r="M16" i="21" a="1"/>
  <c r="M16" i="21" s="1"/>
  <c r="N16" i="21" a="1"/>
  <c r="N16" i="21" s="1"/>
  <c r="O16" i="21" a="1"/>
  <c r="O16" i="21" s="1"/>
  <c r="P16" i="21" a="1"/>
  <c r="P16" i="21" s="1"/>
  <c r="Q16" i="21" a="1"/>
  <c r="Q16" i="21" s="1"/>
  <c r="R16" i="21" a="1"/>
  <c r="R16" i="21" s="1"/>
  <c r="S16" i="21" a="1"/>
  <c r="S16" i="21" s="1"/>
  <c r="T16" i="21" a="1"/>
  <c r="T16" i="21" s="1"/>
  <c r="U16" i="21" a="1"/>
  <c r="U16" i="21" s="1"/>
  <c r="V16" i="21" a="1"/>
  <c r="V16" i="21" s="1"/>
  <c r="W16" i="21" a="1"/>
  <c r="W16" i="21" s="1"/>
  <c r="X16" i="21" a="1"/>
  <c r="X16" i="21" s="1"/>
  <c r="Y16" i="21" a="1"/>
  <c r="Y16" i="21" s="1"/>
  <c r="Z16" i="21" a="1"/>
  <c r="Z16" i="21" s="1"/>
  <c r="AA16" i="21" a="1"/>
  <c r="AA16" i="21" s="1"/>
  <c r="AB16" i="21" a="1"/>
  <c r="AB16" i="21" s="1"/>
  <c r="AC16" i="21" a="1"/>
  <c r="AC16" i="21" s="1"/>
  <c r="AD16" i="21" a="1"/>
  <c r="AD16" i="21" s="1"/>
  <c r="AE16" i="21" a="1"/>
  <c r="AE16" i="21" s="1"/>
  <c r="AF16" i="21" a="1"/>
  <c r="AF16" i="21" s="1"/>
  <c r="AG16" i="21" a="1"/>
  <c r="AG16" i="21" s="1"/>
  <c r="AH16" i="21" a="1"/>
  <c r="AH16" i="21" s="1"/>
  <c r="AI16" i="21" a="1"/>
  <c r="AI16" i="21" s="1"/>
  <c r="AJ16" i="21" a="1"/>
  <c r="AJ16" i="21" s="1"/>
  <c r="AK16" i="21" a="1"/>
  <c r="AK16" i="21" s="1"/>
  <c r="AL16" i="21" a="1"/>
  <c r="AL16" i="21" s="1"/>
  <c r="AM16" i="21" a="1"/>
  <c r="AM16" i="21" s="1"/>
  <c r="AN16" i="21" a="1"/>
  <c r="AN16" i="21" s="1"/>
  <c r="AO16" i="21" a="1"/>
  <c r="AO16" i="21" s="1"/>
  <c r="AP16" i="21" a="1"/>
  <c r="AP16" i="21" s="1"/>
  <c r="AQ16" i="21" a="1"/>
  <c r="AQ16" i="21" s="1"/>
  <c r="AR16" i="21" a="1"/>
  <c r="AR16" i="21" s="1"/>
  <c r="AS16" i="21" a="1"/>
  <c r="AS16" i="21" s="1"/>
  <c r="AT16" i="21" a="1"/>
  <c r="AT16" i="21" s="1"/>
  <c r="AU16" i="21" a="1"/>
  <c r="AU16" i="21" s="1"/>
  <c r="AV16" i="21" a="1"/>
  <c r="AV16" i="21" s="1"/>
  <c r="AW16" i="21" a="1"/>
  <c r="AW16" i="21" s="1"/>
  <c r="AX16" i="21" a="1"/>
  <c r="AX16" i="21" s="1"/>
  <c r="AY16" i="21" a="1"/>
  <c r="AY16" i="21" s="1"/>
  <c r="AZ16" i="21" a="1"/>
  <c r="AZ16" i="21" s="1"/>
  <c r="BA16" i="21" a="1"/>
  <c r="BA16" i="21" s="1"/>
  <c r="BB16" i="21" a="1"/>
  <c r="BB16" i="21" s="1"/>
  <c r="BC16" i="21" a="1"/>
  <c r="BC16" i="21" s="1"/>
  <c r="BD16" i="21" a="1"/>
  <c r="BD16" i="21" s="1"/>
  <c r="BE16" i="21" a="1"/>
  <c r="BE16" i="21" s="1"/>
  <c r="BF16" i="21" a="1"/>
  <c r="BF16" i="21" s="1"/>
  <c r="BG16" i="21" a="1"/>
  <c r="BG16" i="21" s="1"/>
  <c r="BH16" i="21" a="1"/>
  <c r="BH16" i="21" s="1"/>
  <c r="BI16" i="21" a="1"/>
  <c r="BI16" i="21" s="1"/>
  <c r="BJ16" i="21" a="1"/>
  <c r="BJ16" i="21" s="1"/>
  <c r="BK16" i="21" a="1"/>
  <c r="BK16" i="21" s="1"/>
  <c r="BL16" i="21" a="1"/>
  <c r="BL16" i="21" s="1"/>
  <c r="BM16" i="21" a="1"/>
  <c r="BM16" i="21" s="1"/>
  <c r="BN16" i="21" a="1"/>
  <c r="BN16" i="21" s="1"/>
  <c r="BO16" i="21" a="1"/>
  <c r="BO16" i="21" s="1"/>
  <c r="BP16" i="21" a="1"/>
  <c r="BP16" i="21" s="1"/>
  <c r="BQ16" i="21" a="1"/>
  <c r="BQ16" i="21" s="1"/>
  <c r="BR16" i="21" a="1"/>
  <c r="BR16" i="21" s="1"/>
  <c r="BS16" i="21" a="1"/>
  <c r="BS16" i="21" s="1"/>
  <c r="BT16" i="21" a="1"/>
  <c r="BT16" i="21" s="1"/>
  <c r="BU16" i="21" a="1"/>
  <c r="BU16" i="21" s="1"/>
  <c r="BV16" i="21" a="1"/>
  <c r="BV16" i="21" s="1"/>
  <c r="BW16" i="21" a="1"/>
  <c r="BW16" i="21" s="1"/>
  <c r="BX16" i="21" a="1"/>
  <c r="BX16" i="21" s="1"/>
  <c r="BY16" i="21" a="1"/>
  <c r="BY16" i="21" s="1"/>
  <c r="BZ16" i="21" a="1"/>
  <c r="BZ16" i="21" s="1"/>
  <c r="CA16" i="21" a="1"/>
  <c r="CA16" i="21" s="1"/>
  <c r="CB16" i="21" a="1"/>
  <c r="CB16" i="21" s="1"/>
  <c r="CC16" i="21" a="1"/>
  <c r="CC16" i="21" s="1"/>
  <c r="CD16" i="21" a="1"/>
  <c r="CD16" i="21" s="1"/>
  <c r="CE16" i="21" a="1"/>
  <c r="CE16" i="21" s="1"/>
  <c r="CF16" i="21" a="1"/>
  <c r="CF16" i="21" s="1"/>
  <c r="CG16" i="21" a="1"/>
  <c r="CG16" i="21" s="1"/>
  <c r="CH16" i="21" a="1"/>
  <c r="CH16" i="21" s="1"/>
  <c r="CI16" i="21" a="1"/>
  <c r="CI16" i="21" s="1"/>
  <c r="CJ16" i="21" a="1"/>
  <c r="CJ16" i="21" s="1"/>
  <c r="CK16" i="21" a="1"/>
  <c r="CK16" i="21" s="1"/>
  <c r="CL16" i="21" a="1"/>
  <c r="CL16" i="21" s="1"/>
  <c r="CM16" i="21" a="1"/>
  <c r="CM16" i="21" s="1"/>
  <c r="CN16" i="21" a="1"/>
  <c r="CN16" i="21" s="1"/>
  <c r="CO16" i="21" a="1"/>
  <c r="CO16" i="21" s="1"/>
  <c r="CP16" i="21" a="1"/>
  <c r="CP16" i="21" s="1"/>
  <c r="CQ16" i="21" a="1"/>
  <c r="CQ16" i="21" s="1"/>
  <c r="CR16" i="21" a="1"/>
  <c r="CR16" i="21" s="1"/>
  <c r="CS16" i="21" a="1"/>
  <c r="CS16" i="21" s="1"/>
  <c r="CT16" i="21" a="1"/>
  <c r="CT16" i="21" s="1"/>
  <c r="CU16" i="21" a="1"/>
  <c r="CU16" i="21" s="1"/>
  <c r="CV16" i="21" a="1"/>
  <c r="CV16" i="21" s="1"/>
  <c r="CW16" i="21" a="1"/>
  <c r="CW16" i="21" s="1"/>
  <c r="CX16" i="21" a="1"/>
  <c r="CX16" i="21" s="1"/>
  <c r="D17" i="21" a="1"/>
  <c r="D17" i="21" s="1"/>
  <c r="E17" i="21" a="1"/>
  <c r="E17" i="21" s="1"/>
  <c r="F17" i="21" a="1"/>
  <c r="F17" i="21" s="1"/>
  <c r="G17" i="21" a="1"/>
  <c r="G17" i="21" s="1"/>
  <c r="H17" i="21" a="1"/>
  <c r="H17" i="21" s="1"/>
  <c r="I17" i="21" a="1"/>
  <c r="I17" i="21" s="1"/>
  <c r="J17" i="21" a="1"/>
  <c r="J17" i="21" s="1"/>
  <c r="K17" i="21" a="1"/>
  <c r="K17" i="21" s="1"/>
  <c r="L17" i="21" a="1"/>
  <c r="L17" i="21" s="1"/>
  <c r="M17" i="21" a="1"/>
  <c r="M17" i="21" s="1"/>
  <c r="N17" i="21" a="1"/>
  <c r="N17" i="21" s="1"/>
  <c r="O17" i="21" a="1"/>
  <c r="O17" i="21" s="1"/>
  <c r="P17" i="21" a="1"/>
  <c r="P17" i="21" s="1"/>
  <c r="Q17" i="21" a="1"/>
  <c r="Q17" i="21" s="1"/>
  <c r="R17" i="21" a="1"/>
  <c r="R17" i="21" s="1"/>
  <c r="S17" i="21" a="1"/>
  <c r="S17" i="21" s="1"/>
  <c r="T17" i="21" a="1"/>
  <c r="T17" i="21" s="1"/>
  <c r="U17" i="21" a="1"/>
  <c r="U17" i="21" s="1"/>
  <c r="V17" i="21" a="1"/>
  <c r="V17" i="21" s="1"/>
  <c r="W17" i="21" a="1"/>
  <c r="W17" i="21" s="1"/>
  <c r="X17" i="21" a="1"/>
  <c r="X17" i="21" s="1"/>
  <c r="Y17" i="21" a="1"/>
  <c r="Y17" i="21" s="1"/>
  <c r="Z17" i="21" a="1"/>
  <c r="Z17" i="21" s="1"/>
  <c r="AA17" i="21" a="1"/>
  <c r="AA17" i="21" s="1"/>
  <c r="AB17" i="21" a="1"/>
  <c r="AB17" i="21" s="1"/>
  <c r="AC17" i="21" a="1"/>
  <c r="AC17" i="21" s="1"/>
  <c r="AD17" i="21" a="1"/>
  <c r="AD17" i="21" s="1"/>
  <c r="AE17" i="21" a="1"/>
  <c r="AE17" i="21" s="1"/>
  <c r="AF17" i="21" a="1"/>
  <c r="AF17" i="21" s="1"/>
  <c r="AG17" i="21" a="1"/>
  <c r="AG17" i="21" s="1"/>
  <c r="AH17" i="21" a="1"/>
  <c r="AH17" i="21" s="1"/>
  <c r="AI17" i="21" a="1"/>
  <c r="AI17" i="21" s="1"/>
  <c r="AJ17" i="21" a="1"/>
  <c r="AJ17" i="21" s="1"/>
  <c r="AK17" i="21" a="1"/>
  <c r="AK17" i="21" s="1"/>
  <c r="AL17" i="21" a="1"/>
  <c r="AL17" i="21" s="1"/>
  <c r="AM17" i="21" a="1"/>
  <c r="AM17" i="21" s="1"/>
  <c r="AN17" i="21" a="1"/>
  <c r="AN17" i="21" s="1"/>
  <c r="AO17" i="21" a="1"/>
  <c r="AO17" i="21" s="1"/>
  <c r="AP17" i="21" a="1"/>
  <c r="AP17" i="21" s="1"/>
  <c r="AQ17" i="21" a="1"/>
  <c r="AQ17" i="21" s="1"/>
  <c r="AR17" i="21" a="1"/>
  <c r="AR17" i="21" s="1"/>
  <c r="AS17" i="21" a="1"/>
  <c r="AS17" i="21" s="1"/>
  <c r="AT17" i="21" a="1"/>
  <c r="AT17" i="21" s="1"/>
  <c r="AU17" i="21" a="1"/>
  <c r="AU17" i="21" s="1"/>
  <c r="AV17" i="21" a="1"/>
  <c r="AV17" i="21" s="1"/>
  <c r="AW17" i="21" a="1"/>
  <c r="AW17" i="21" s="1"/>
  <c r="AX17" i="21" a="1"/>
  <c r="AX17" i="21" s="1"/>
  <c r="AY17" i="21" a="1"/>
  <c r="AY17" i="21" s="1"/>
  <c r="AZ17" i="21" a="1"/>
  <c r="AZ17" i="21" s="1"/>
  <c r="BA17" i="21" a="1"/>
  <c r="BA17" i="21" s="1"/>
  <c r="BB17" i="21" a="1"/>
  <c r="BB17" i="21" s="1"/>
  <c r="BC17" i="21" a="1"/>
  <c r="BC17" i="21" s="1"/>
  <c r="BD17" i="21" a="1"/>
  <c r="BD17" i="21" s="1"/>
  <c r="BE17" i="21" a="1"/>
  <c r="BE17" i="21" s="1"/>
  <c r="BF17" i="21" a="1"/>
  <c r="BF17" i="21" s="1"/>
  <c r="BG17" i="21" a="1"/>
  <c r="BG17" i="21" s="1"/>
  <c r="BH17" i="21" a="1"/>
  <c r="BH17" i="21" s="1"/>
  <c r="BI17" i="21" a="1"/>
  <c r="BI17" i="21" s="1"/>
  <c r="BJ17" i="21" a="1"/>
  <c r="BJ17" i="21" s="1"/>
  <c r="BK17" i="21" a="1"/>
  <c r="BK17" i="21" s="1"/>
  <c r="BL17" i="21" a="1"/>
  <c r="BL17" i="21" s="1"/>
  <c r="BM17" i="21" a="1"/>
  <c r="BM17" i="21" s="1"/>
  <c r="BN17" i="21" a="1"/>
  <c r="BN17" i="21" s="1"/>
  <c r="BO17" i="21" a="1"/>
  <c r="BO17" i="21" s="1"/>
  <c r="BP17" i="21" a="1"/>
  <c r="BP17" i="21" s="1"/>
  <c r="BQ17" i="21" a="1"/>
  <c r="BQ17" i="21" s="1"/>
  <c r="BR17" i="21" a="1"/>
  <c r="BR17" i="21" s="1"/>
  <c r="BS17" i="21" a="1"/>
  <c r="BS17" i="21" s="1"/>
  <c r="BT17" i="21" a="1"/>
  <c r="BT17" i="21" s="1"/>
  <c r="BU17" i="21" a="1"/>
  <c r="BU17" i="21" s="1"/>
  <c r="BV17" i="21" a="1"/>
  <c r="BV17" i="21" s="1"/>
  <c r="BW17" i="21" a="1"/>
  <c r="BW17" i="21" s="1"/>
  <c r="BX17" i="21" a="1"/>
  <c r="BX17" i="21" s="1"/>
  <c r="BY17" i="21" a="1"/>
  <c r="BY17" i="21" s="1"/>
  <c r="BZ17" i="21" a="1"/>
  <c r="BZ17" i="21" s="1"/>
  <c r="CA17" i="21" a="1"/>
  <c r="CA17" i="21" s="1"/>
  <c r="CB17" i="21" a="1"/>
  <c r="CB17" i="21" s="1"/>
  <c r="CC17" i="21" a="1"/>
  <c r="CC17" i="21" s="1"/>
  <c r="CD17" i="21" a="1"/>
  <c r="CD17" i="21" s="1"/>
  <c r="CE17" i="21" a="1"/>
  <c r="CE17" i="21" s="1"/>
  <c r="CF17" i="21" a="1"/>
  <c r="CF17" i="21" s="1"/>
  <c r="CG17" i="21" a="1"/>
  <c r="CG17" i="21" s="1"/>
  <c r="CH17" i="21" a="1"/>
  <c r="CH17" i="21" s="1"/>
  <c r="CI17" i="21" a="1"/>
  <c r="CI17" i="21" s="1"/>
  <c r="CJ17" i="21" a="1"/>
  <c r="CJ17" i="21" s="1"/>
  <c r="CK17" i="21" a="1"/>
  <c r="CK17" i="21" s="1"/>
  <c r="CL17" i="21" a="1"/>
  <c r="CL17" i="21" s="1"/>
  <c r="CM17" i="21" a="1"/>
  <c r="CM17" i="21" s="1"/>
  <c r="CN17" i="21" a="1"/>
  <c r="CN17" i="21" s="1"/>
  <c r="CO17" i="21" a="1"/>
  <c r="CO17" i="21" s="1"/>
  <c r="CP17" i="21" a="1"/>
  <c r="CP17" i="21" s="1"/>
  <c r="CQ17" i="21" a="1"/>
  <c r="CQ17" i="21" s="1"/>
  <c r="CR17" i="21" a="1"/>
  <c r="CR17" i="21" s="1"/>
  <c r="CS17" i="21" a="1"/>
  <c r="CS17" i="21" s="1"/>
  <c r="CT17" i="21" a="1"/>
  <c r="CT17" i="21" s="1"/>
  <c r="CU17" i="21" a="1"/>
  <c r="CU17" i="21" s="1"/>
  <c r="CV17" i="21" a="1"/>
  <c r="CV17" i="21" s="1"/>
  <c r="CW17" i="21" a="1"/>
  <c r="CW17" i="21" s="1"/>
  <c r="CX17" i="21" a="1"/>
  <c r="CX17" i="21" s="1"/>
  <c r="D18" i="21" a="1"/>
  <c r="D18" i="21" s="1"/>
  <c r="E18" i="21" a="1"/>
  <c r="E18" i="21" s="1"/>
  <c r="F18" i="21" a="1"/>
  <c r="F18" i="21" s="1"/>
  <c r="G18" i="21" a="1"/>
  <c r="G18" i="21" s="1"/>
  <c r="H18" i="21" a="1"/>
  <c r="H18" i="21" s="1"/>
  <c r="I18" i="21" a="1"/>
  <c r="I18" i="21" s="1"/>
  <c r="J18" i="21" a="1"/>
  <c r="J18" i="21" s="1"/>
  <c r="K18" i="21" a="1"/>
  <c r="K18" i="21" s="1"/>
  <c r="L18" i="21" a="1"/>
  <c r="L18" i="21" s="1"/>
  <c r="M18" i="21" a="1"/>
  <c r="M18" i="21" s="1"/>
  <c r="N18" i="21" a="1"/>
  <c r="N18" i="21" s="1"/>
  <c r="O18" i="21" a="1"/>
  <c r="O18" i="21" s="1"/>
  <c r="P18" i="21" a="1"/>
  <c r="P18" i="21" s="1"/>
  <c r="Q18" i="21" a="1"/>
  <c r="Q18" i="21" s="1"/>
  <c r="R18" i="21" a="1"/>
  <c r="R18" i="21" s="1"/>
  <c r="S18" i="21" a="1"/>
  <c r="S18" i="21" s="1"/>
  <c r="T18" i="21" a="1"/>
  <c r="T18" i="21" s="1"/>
  <c r="U18" i="21" a="1"/>
  <c r="U18" i="21" s="1"/>
  <c r="V18" i="21" a="1"/>
  <c r="V18" i="21" s="1"/>
  <c r="W18" i="21" a="1"/>
  <c r="W18" i="21" s="1"/>
  <c r="X18" i="21" a="1"/>
  <c r="X18" i="21" s="1"/>
  <c r="Y18" i="21" a="1"/>
  <c r="Y18" i="21" s="1"/>
  <c r="Z18" i="21" a="1"/>
  <c r="Z18" i="21" s="1"/>
  <c r="AA18" i="21" a="1"/>
  <c r="AA18" i="21" s="1"/>
  <c r="AB18" i="21" a="1"/>
  <c r="AB18" i="21" s="1"/>
  <c r="AC18" i="21" a="1"/>
  <c r="AC18" i="21" s="1"/>
  <c r="AD18" i="21" a="1"/>
  <c r="AD18" i="21" s="1"/>
  <c r="AE18" i="21" a="1"/>
  <c r="AE18" i="21" s="1"/>
  <c r="AF18" i="21" a="1"/>
  <c r="AF18" i="21" s="1"/>
  <c r="AG18" i="21" a="1"/>
  <c r="AG18" i="21" s="1"/>
  <c r="AH18" i="21" a="1"/>
  <c r="AH18" i="21" s="1"/>
  <c r="AI18" i="21" a="1"/>
  <c r="AI18" i="21" s="1"/>
  <c r="AJ18" i="21" a="1"/>
  <c r="AJ18" i="21" s="1"/>
  <c r="AK18" i="21" a="1"/>
  <c r="AK18" i="21" s="1"/>
  <c r="AL18" i="21" a="1"/>
  <c r="AL18" i="21" s="1"/>
  <c r="AM18" i="21" a="1"/>
  <c r="AM18" i="21" s="1"/>
  <c r="AN18" i="21" a="1"/>
  <c r="AN18" i="21" s="1"/>
  <c r="AO18" i="21" a="1"/>
  <c r="AO18" i="21" s="1"/>
  <c r="AP18" i="21" a="1"/>
  <c r="AP18" i="21" s="1"/>
  <c r="AQ18" i="21" a="1"/>
  <c r="AQ18" i="21" s="1"/>
  <c r="AR18" i="21" a="1"/>
  <c r="AR18" i="21" s="1"/>
  <c r="AS18" i="21" a="1"/>
  <c r="AS18" i="21" s="1"/>
  <c r="AT18" i="21" a="1"/>
  <c r="AT18" i="21" s="1"/>
  <c r="AU18" i="21" a="1"/>
  <c r="AU18" i="21" s="1"/>
  <c r="AV18" i="21" a="1"/>
  <c r="AV18" i="21" s="1"/>
  <c r="AW18" i="21" a="1"/>
  <c r="AW18" i="21" s="1"/>
  <c r="AX18" i="21" a="1"/>
  <c r="AX18" i="21" s="1"/>
  <c r="AY18" i="21" a="1"/>
  <c r="AY18" i="21" s="1"/>
  <c r="AZ18" i="21" a="1"/>
  <c r="AZ18" i="21" s="1"/>
  <c r="BA18" i="21" a="1"/>
  <c r="BA18" i="21" s="1"/>
  <c r="BB18" i="21" a="1"/>
  <c r="BB18" i="21" s="1"/>
  <c r="BC18" i="21" a="1"/>
  <c r="BC18" i="21" s="1"/>
  <c r="BD18" i="21" a="1"/>
  <c r="BD18" i="21" s="1"/>
  <c r="BE18" i="21" a="1"/>
  <c r="BE18" i="21" s="1"/>
  <c r="BF18" i="21" a="1"/>
  <c r="BF18" i="21" s="1"/>
  <c r="BG18" i="21" a="1"/>
  <c r="BG18" i="21" s="1"/>
  <c r="BH18" i="21" a="1"/>
  <c r="BH18" i="21" s="1"/>
  <c r="BI18" i="21" a="1"/>
  <c r="BI18" i="21" s="1"/>
  <c r="BJ18" i="21" a="1"/>
  <c r="BJ18" i="21" s="1"/>
  <c r="BK18" i="21" a="1"/>
  <c r="BK18" i="21" s="1"/>
  <c r="BL18" i="21" a="1"/>
  <c r="BL18" i="21" s="1"/>
  <c r="BM18" i="21" a="1"/>
  <c r="BM18" i="21" s="1"/>
  <c r="BN18" i="21" a="1"/>
  <c r="BN18" i="21" s="1"/>
  <c r="BO18" i="21" a="1"/>
  <c r="BO18" i="21" s="1"/>
  <c r="BP18" i="21" a="1"/>
  <c r="BP18" i="21" s="1"/>
  <c r="BQ18" i="21" a="1"/>
  <c r="BQ18" i="21" s="1"/>
  <c r="BR18" i="21" a="1"/>
  <c r="BR18" i="21" s="1"/>
  <c r="BS18" i="21" a="1"/>
  <c r="BS18" i="21" s="1"/>
  <c r="BT18" i="21" a="1"/>
  <c r="BT18" i="21" s="1"/>
  <c r="BU18" i="21" a="1"/>
  <c r="BU18" i="21" s="1"/>
  <c r="BV18" i="21" a="1"/>
  <c r="BV18" i="21" s="1"/>
  <c r="BW18" i="21" a="1"/>
  <c r="BW18" i="21" s="1"/>
  <c r="BX18" i="21" a="1"/>
  <c r="BX18" i="21" s="1"/>
  <c r="BY18" i="21" a="1"/>
  <c r="BY18" i="21" s="1"/>
  <c r="BZ18" i="21" a="1"/>
  <c r="BZ18" i="21" s="1"/>
  <c r="CA18" i="21" a="1"/>
  <c r="CA18" i="21" s="1"/>
  <c r="CB18" i="21" a="1"/>
  <c r="CB18" i="21" s="1"/>
  <c r="CC18" i="21" a="1"/>
  <c r="CC18" i="21" s="1"/>
  <c r="CD18" i="21" a="1"/>
  <c r="CD18" i="21" s="1"/>
  <c r="CE18" i="21" a="1"/>
  <c r="CE18" i="21" s="1"/>
  <c r="CF18" i="21" a="1"/>
  <c r="CF18" i="21" s="1"/>
  <c r="CG18" i="21" a="1"/>
  <c r="CG18" i="21" s="1"/>
  <c r="CH18" i="21" a="1"/>
  <c r="CH18" i="21" s="1"/>
  <c r="CI18" i="21" a="1"/>
  <c r="CI18" i="21" s="1"/>
  <c r="CJ18" i="21" a="1"/>
  <c r="CJ18" i="21" s="1"/>
  <c r="CK18" i="21" a="1"/>
  <c r="CK18" i="21" s="1"/>
  <c r="CL18" i="21" a="1"/>
  <c r="CL18" i="21" s="1"/>
  <c r="CM18" i="21" a="1"/>
  <c r="CM18" i="21" s="1"/>
  <c r="CN18" i="21" a="1"/>
  <c r="CN18" i="21" s="1"/>
  <c r="CO18" i="21" a="1"/>
  <c r="CO18" i="21" s="1"/>
  <c r="CP18" i="21" a="1"/>
  <c r="CP18" i="21" s="1"/>
  <c r="CQ18" i="21" a="1"/>
  <c r="CQ18" i="21" s="1"/>
  <c r="CR18" i="21" a="1"/>
  <c r="CR18" i="21" s="1"/>
  <c r="CS18" i="21" a="1"/>
  <c r="CS18" i="21" s="1"/>
  <c r="CT18" i="21" a="1"/>
  <c r="CT18" i="21" s="1"/>
  <c r="CU18" i="21" a="1"/>
  <c r="CU18" i="21" s="1"/>
  <c r="CV18" i="21" a="1"/>
  <c r="CV18" i="21" s="1"/>
  <c r="CW18" i="21" a="1"/>
  <c r="CW18" i="21" s="1"/>
  <c r="CX18" i="21" a="1"/>
  <c r="CX18" i="21" s="1"/>
  <c r="D19" i="21" a="1"/>
  <c r="D19" i="21" s="1"/>
  <c r="E19" i="21" a="1"/>
  <c r="E19" i="21" s="1"/>
  <c r="F19" i="21" a="1"/>
  <c r="F19" i="21" s="1"/>
  <c r="G19" i="21" a="1"/>
  <c r="G19" i="21" s="1"/>
  <c r="H19" i="21" a="1"/>
  <c r="H19" i="21" s="1"/>
  <c r="I19" i="21" a="1"/>
  <c r="I19" i="21" s="1"/>
  <c r="J19" i="21" a="1"/>
  <c r="J19" i="21" s="1"/>
  <c r="K19" i="21" a="1"/>
  <c r="K19" i="21" s="1"/>
  <c r="L19" i="21" a="1"/>
  <c r="L19" i="21" s="1"/>
  <c r="M19" i="21" a="1"/>
  <c r="M19" i="21" s="1"/>
  <c r="N19" i="21" a="1"/>
  <c r="N19" i="21" s="1"/>
  <c r="O19" i="21" a="1"/>
  <c r="O19" i="21" s="1"/>
  <c r="P19" i="21" a="1"/>
  <c r="P19" i="21" s="1"/>
  <c r="Q19" i="21" a="1"/>
  <c r="Q19" i="21" s="1"/>
  <c r="R19" i="21" a="1"/>
  <c r="R19" i="21" s="1"/>
  <c r="S19" i="21" a="1"/>
  <c r="S19" i="21" s="1"/>
  <c r="T19" i="21" a="1"/>
  <c r="T19" i="21" s="1"/>
  <c r="U19" i="21" a="1"/>
  <c r="U19" i="21" s="1"/>
  <c r="V19" i="21" a="1"/>
  <c r="V19" i="21" s="1"/>
  <c r="W19" i="21" a="1"/>
  <c r="W19" i="21" s="1"/>
  <c r="X19" i="21" a="1"/>
  <c r="X19" i="21" s="1"/>
  <c r="Y19" i="21" a="1"/>
  <c r="Y19" i="21" s="1"/>
  <c r="Z19" i="21" a="1"/>
  <c r="Z19" i="21" s="1"/>
  <c r="AA19" i="21" a="1"/>
  <c r="AA19" i="21" s="1"/>
  <c r="AB19" i="21" a="1"/>
  <c r="AB19" i="21" s="1"/>
  <c r="AC19" i="21" a="1"/>
  <c r="AC19" i="21" s="1"/>
  <c r="AD19" i="21" a="1"/>
  <c r="AD19" i="21" s="1"/>
  <c r="AE19" i="21" a="1"/>
  <c r="AE19" i="21" s="1"/>
  <c r="AF19" i="21" a="1"/>
  <c r="AF19" i="21" s="1"/>
  <c r="AG19" i="21" a="1"/>
  <c r="AG19" i="21" s="1"/>
  <c r="AH19" i="21" a="1"/>
  <c r="AH19" i="21" s="1"/>
  <c r="AI19" i="21" a="1"/>
  <c r="AI19" i="21" s="1"/>
  <c r="AJ19" i="21" a="1"/>
  <c r="AJ19" i="21" s="1"/>
  <c r="AK19" i="21" a="1"/>
  <c r="AK19" i="21" s="1"/>
  <c r="AL19" i="21" a="1"/>
  <c r="AL19" i="21" s="1"/>
  <c r="AM19" i="21" a="1"/>
  <c r="AM19" i="21" s="1"/>
  <c r="AN19" i="21" a="1"/>
  <c r="AN19" i="21" s="1"/>
  <c r="AO19" i="21" a="1"/>
  <c r="AO19" i="21" s="1"/>
  <c r="AP19" i="21" a="1"/>
  <c r="AP19" i="21" s="1"/>
  <c r="AQ19" i="21" a="1"/>
  <c r="AQ19" i="21" s="1"/>
  <c r="AR19" i="21" a="1"/>
  <c r="AR19" i="21" s="1"/>
  <c r="AS19" i="21" a="1"/>
  <c r="AS19" i="21" s="1"/>
  <c r="AT19" i="21" a="1"/>
  <c r="AT19" i="21" s="1"/>
  <c r="AU19" i="21" a="1"/>
  <c r="AU19" i="21" s="1"/>
  <c r="AV19" i="21" a="1"/>
  <c r="AV19" i="21" s="1"/>
  <c r="AW19" i="21" a="1"/>
  <c r="AW19" i="21" s="1"/>
  <c r="AX19" i="21" a="1"/>
  <c r="AX19" i="21" s="1"/>
  <c r="AY19" i="21" a="1"/>
  <c r="AY19" i="21" s="1"/>
  <c r="AZ19" i="21" a="1"/>
  <c r="AZ19" i="21" s="1"/>
  <c r="BA19" i="21" a="1"/>
  <c r="BA19" i="21" s="1"/>
  <c r="BB19" i="21" a="1"/>
  <c r="BB19" i="21" s="1"/>
  <c r="BC19" i="21" a="1"/>
  <c r="BC19" i="21" s="1"/>
  <c r="BD19" i="21" a="1"/>
  <c r="BD19" i="21" s="1"/>
  <c r="BE19" i="21" a="1"/>
  <c r="BE19" i="21" s="1"/>
  <c r="BF19" i="21" a="1"/>
  <c r="BF19" i="21" s="1"/>
  <c r="BG19" i="21" a="1"/>
  <c r="BG19" i="21" s="1"/>
  <c r="BH19" i="21" a="1"/>
  <c r="BH19" i="21" s="1"/>
  <c r="BI19" i="21" a="1"/>
  <c r="BI19" i="21" s="1"/>
  <c r="BJ19" i="21" a="1"/>
  <c r="BJ19" i="21" s="1"/>
  <c r="BK19" i="21" a="1"/>
  <c r="BK19" i="21" s="1"/>
  <c r="BL19" i="21" a="1"/>
  <c r="BL19" i="21" s="1"/>
  <c r="BM19" i="21" a="1"/>
  <c r="BM19" i="21" s="1"/>
  <c r="BN19" i="21" a="1"/>
  <c r="BN19" i="21" s="1"/>
  <c r="BO19" i="21" a="1"/>
  <c r="BO19" i="21" s="1"/>
  <c r="BP19" i="21" a="1"/>
  <c r="BP19" i="21" s="1"/>
  <c r="BQ19" i="21" a="1"/>
  <c r="BQ19" i="21" s="1"/>
  <c r="BR19" i="21" a="1"/>
  <c r="BR19" i="21" s="1"/>
  <c r="BS19" i="21" a="1"/>
  <c r="BS19" i="21" s="1"/>
  <c r="BT19" i="21" a="1"/>
  <c r="BT19" i="21" s="1"/>
  <c r="BU19" i="21" a="1"/>
  <c r="BU19" i="21" s="1"/>
  <c r="BV19" i="21" a="1"/>
  <c r="BV19" i="21" s="1"/>
  <c r="BW19" i="21" a="1"/>
  <c r="BW19" i="21" s="1"/>
  <c r="BX19" i="21" a="1"/>
  <c r="BX19" i="21" s="1"/>
  <c r="BY19" i="21" a="1"/>
  <c r="BY19" i="21" s="1"/>
  <c r="BZ19" i="21" a="1"/>
  <c r="BZ19" i="21" s="1"/>
  <c r="CA19" i="21" a="1"/>
  <c r="CA19" i="21" s="1"/>
  <c r="CB19" i="21" a="1"/>
  <c r="CB19" i="21" s="1"/>
  <c r="CC19" i="21" a="1"/>
  <c r="CC19" i="21" s="1"/>
  <c r="CD19" i="21" a="1"/>
  <c r="CD19" i="21" s="1"/>
  <c r="CE19" i="21" a="1"/>
  <c r="CE19" i="21" s="1"/>
  <c r="CF19" i="21" a="1"/>
  <c r="CF19" i="21" s="1"/>
  <c r="CG19" i="21" a="1"/>
  <c r="CG19" i="21" s="1"/>
  <c r="CH19" i="21" a="1"/>
  <c r="CH19" i="21" s="1"/>
  <c r="CI19" i="21" a="1"/>
  <c r="CI19" i="21" s="1"/>
  <c r="CJ19" i="21" a="1"/>
  <c r="CJ19" i="21" s="1"/>
  <c r="CK19" i="21" a="1"/>
  <c r="CK19" i="21" s="1"/>
  <c r="CL19" i="21" a="1"/>
  <c r="CL19" i="21" s="1"/>
  <c r="CM19" i="21" a="1"/>
  <c r="CM19" i="21" s="1"/>
  <c r="CN19" i="21" a="1"/>
  <c r="CN19" i="21" s="1"/>
  <c r="CO19" i="21" a="1"/>
  <c r="CO19" i="21" s="1"/>
  <c r="CP19" i="21" a="1"/>
  <c r="CP19" i="21" s="1"/>
  <c r="CQ19" i="21" a="1"/>
  <c r="CQ19" i="21" s="1"/>
  <c r="CR19" i="21" a="1"/>
  <c r="CR19" i="21" s="1"/>
  <c r="CS19" i="21" a="1"/>
  <c r="CS19" i="21" s="1"/>
  <c r="CT19" i="21" a="1"/>
  <c r="CT19" i="21" s="1"/>
  <c r="CU19" i="21" a="1"/>
  <c r="CU19" i="21" s="1"/>
  <c r="CV19" i="21" a="1"/>
  <c r="CV19" i="21" s="1"/>
  <c r="CW19" i="21" a="1"/>
  <c r="CW19" i="21" s="1"/>
  <c r="CX19" i="21" a="1"/>
  <c r="CX19" i="21" s="1"/>
  <c r="D20" i="21" a="1"/>
  <c r="D20" i="21" s="1"/>
  <c r="E20" i="21" a="1"/>
  <c r="E20" i="21" s="1"/>
  <c r="F20" i="21" a="1"/>
  <c r="F20" i="21" s="1"/>
  <c r="G20" i="21" a="1"/>
  <c r="G20" i="21" s="1"/>
  <c r="H20" i="21" a="1"/>
  <c r="H20" i="21" s="1"/>
  <c r="I20" i="21" a="1"/>
  <c r="I20" i="21" s="1"/>
  <c r="J20" i="21" a="1"/>
  <c r="J20" i="21" s="1"/>
  <c r="K20" i="21" a="1"/>
  <c r="K20" i="21" s="1"/>
  <c r="L20" i="21" a="1"/>
  <c r="L20" i="21" s="1"/>
  <c r="M20" i="21" a="1"/>
  <c r="M20" i="21" s="1"/>
  <c r="N20" i="21" a="1"/>
  <c r="N20" i="21" s="1"/>
  <c r="O20" i="21" a="1"/>
  <c r="O20" i="21" s="1"/>
  <c r="P20" i="21" a="1"/>
  <c r="P20" i="21" s="1"/>
  <c r="Q20" i="21" a="1"/>
  <c r="Q20" i="21" s="1"/>
  <c r="R20" i="21" a="1"/>
  <c r="R20" i="21" s="1"/>
  <c r="S20" i="21" a="1"/>
  <c r="S20" i="21" s="1"/>
  <c r="T20" i="21" a="1"/>
  <c r="T20" i="21" s="1"/>
  <c r="U20" i="21" a="1"/>
  <c r="U20" i="21" s="1"/>
  <c r="V20" i="21" a="1"/>
  <c r="V20" i="21" s="1"/>
  <c r="W20" i="21" a="1"/>
  <c r="W20" i="21" s="1"/>
  <c r="X20" i="21" a="1"/>
  <c r="X20" i="21" s="1"/>
  <c r="Y20" i="21" a="1"/>
  <c r="Y20" i="21" s="1"/>
  <c r="Z20" i="21" a="1"/>
  <c r="Z20" i="21" s="1"/>
  <c r="AA20" i="21" a="1"/>
  <c r="AA20" i="21" s="1"/>
  <c r="AB20" i="21" a="1"/>
  <c r="AB20" i="21" s="1"/>
  <c r="AC20" i="21" a="1"/>
  <c r="AC20" i="21" s="1"/>
  <c r="AD20" i="21" a="1"/>
  <c r="AD20" i="21" s="1"/>
  <c r="AE20" i="21" a="1"/>
  <c r="AE20" i="21" s="1"/>
  <c r="AF20" i="21" a="1"/>
  <c r="AF20" i="21" s="1"/>
  <c r="AG20" i="21" a="1"/>
  <c r="AG20" i="21" s="1"/>
  <c r="AH20" i="21" a="1"/>
  <c r="AH20" i="21" s="1"/>
  <c r="AI20" i="21" a="1"/>
  <c r="AI20" i="21" s="1"/>
  <c r="AJ20" i="21" a="1"/>
  <c r="AJ20" i="21" s="1"/>
  <c r="AK20" i="21" a="1"/>
  <c r="AK20" i="21" s="1"/>
  <c r="AL20" i="21" a="1"/>
  <c r="AL20" i="21" s="1"/>
  <c r="AM20" i="21" a="1"/>
  <c r="AM20" i="21" s="1"/>
  <c r="AN20" i="21" a="1"/>
  <c r="AN20" i="21" s="1"/>
  <c r="AO20" i="21" a="1"/>
  <c r="AO20" i="21" s="1"/>
  <c r="AP20" i="21" a="1"/>
  <c r="AP20" i="21" s="1"/>
  <c r="AQ20" i="21" a="1"/>
  <c r="AQ20" i="21" s="1"/>
  <c r="AR20" i="21" a="1"/>
  <c r="AR20" i="21" s="1"/>
  <c r="AS20" i="21" a="1"/>
  <c r="AS20" i="21" s="1"/>
  <c r="AT20" i="21" a="1"/>
  <c r="AT20" i="21" s="1"/>
  <c r="AU20" i="21" a="1"/>
  <c r="AU20" i="21" s="1"/>
  <c r="AV20" i="21" a="1"/>
  <c r="AV20" i="21" s="1"/>
  <c r="AW20" i="21" a="1"/>
  <c r="AW20" i="21" s="1"/>
  <c r="AX20" i="21" a="1"/>
  <c r="AX20" i="21" s="1"/>
  <c r="AY20" i="21" a="1"/>
  <c r="AY20" i="21" s="1"/>
  <c r="AZ20" i="21" a="1"/>
  <c r="AZ20" i="21" s="1"/>
  <c r="BA20" i="21" a="1"/>
  <c r="BA20" i="21" s="1"/>
  <c r="BB20" i="21" a="1"/>
  <c r="BB20" i="21" s="1"/>
  <c r="BC20" i="21" a="1"/>
  <c r="BC20" i="21" s="1"/>
  <c r="BD20" i="21" a="1"/>
  <c r="BD20" i="21" s="1"/>
  <c r="BE20" i="21" a="1"/>
  <c r="BE20" i="21" s="1"/>
  <c r="BF20" i="21" a="1"/>
  <c r="BF20" i="21" s="1"/>
  <c r="BG20" i="21" a="1"/>
  <c r="BG20" i="21" s="1"/>
  <c r="BH20" i="21" a="1"/>
  <c r="BH20" i="21" s="1"/>
  <c r="BI20" i="21" a="1"/>
  <c r="BI20" i="21" s="1"/>
  <c r="BJ20" i="21" a="1"/>
  <c r="BJ20" i="21" s="1"/>
  <c r="BK20" i="21" a="1"/>
  <c r="BK20" i="21" s="1"/>
  <c r="BL20" i="21" a="1"/>
  <c r="BL20" i="21" s="1"/>
  <c r="BM20" i="21" a="1"/>
  <c r="BM20" i="21" s="1"/>
  <c r="BN20" i="21" a="1"/>
  <c r="BN20" i="21" s="1"/>
  <c r="BO20" i="21" a="1"/>
  <c r="BO20" i="21" s="1"/>
  <c r="BP20" i="21" a="1"/>
  <c r="BP20" i="21" s="1"/>
  <c r="BQ20" i="21" a="1"/>
  <c r="BQ20" i="21" s="1"/>
  <c r="BR20" i="21" a="1"/>
  <c r="BR20" i="21" s="1"/>
  <c r="BS20" i="21" a="1"/>
  <c r="BS20" i="21" s="1"/>
  <c r="BT20" i="21" a="1"/>
  <c r="BT20" i="21" s="1"/>
  <c r="BU20" i="21" a="1"/>
  <c r="BU20" i="21" s="1"/>
  <c r="BV20" i="21" a="1"/>
  <c r="BV20" i="21" s="1"/>
  <c r="BW20" i="21" a="1"/>
  <c r="BW20" i="21" s="1"/>
  <c r="BX20" i="21" a="1"/>
  <c r="BX20" i="21" s="1"/>
  <c r="BY20" i="21" a="1"/>
  <c r="BY20" i="21" s="1"/>
  <c r="BZ20" i="21" a="1"/>
  <c r="BZ20" i="21" s="1"/>
  <c r="CA20" i="21" a="1"/>
  <c r="CA20" i="21" s="1"/>
  <c r="CB20" i="21" a="1"/>
  <c r="CB20" i="21" s="1"/>
  <c r="CC20" i="21" a="1"/>
  <c r="CC20" i="21" s="1"/>
  <c r="CD20" i="21" a="1"/>
  <c r="CD20" i="21" s="1"/>
  <c r="CE20" i="21" a="1"/>
  <c r="CE20" i="21" s="1"/>
  <c r="CF20" i="21" a="1"/>
  <c r="CF20" i="21" s="1"/>
  <c r="CG20" i="21" a="1"/>
  <c r="CG20" i="21" s="1"/>
  <c r="CH20" i="21" a="1"/>
  <c r="CH20" i="21" s="1"/>
  <c r="CI20" i="21" a="1"/>
  <c r="CI20" i="21" s="1"/>
  <c r="CJ20" i="21" a="1"/>
  <c r="CJ20" i="21" s="1"/>
  <c r="CK20" i="21" a="1"/>
  <c r="CK20" i="21" s="1"/>
  <c r="CL20" i="21" a="1"/>
  <c r="CL20" i="21" s="1"/>
  <c r="CM20" i="21" a="1"/>
  <c r="CM20" i="21" s="1"/>
  <c r="CN20" i="21" a="1"/>
  <c r="CN20" i="21" s="1"/>
  <c r="CO20" i="21" a="1"/>
  <c r="CO20" i="21" s="1"/>
  <c r="CP20" i="21" a="1"/>
  <c r="CP20" i="21" s="1"/>
  <c r="CQ20" i="21" a="1"/>
  <c r="CQ20" i="21" s="1"/>
  <c r="CR20" i="21" a="1"/>
  <c r="CR20" i="21" s="1"/>
  <c r="CS20" i="21" a="1"/>
  <c r="CS20" i="21" s="1"/>
  <c r="CT20" i="21" a="1"/>
  <c r="CT20" i="21" s="1"/>
  <c r="CU20" i="21" a="1"/>
  <c r="CU20" i="21" s="1"/>
  <c r="CV20" i="21" a="1"/>
  <c r="CV20" i="21" s="1"/>
  <c r="CW20" i="21" a="1"/>
  <c r="CW20" i="21" s="1"/>
  <c r="CX20" i="21" a="1"/>
  <c r="CX20" i="21" s="1"/>
  <c r="D21" i="21" a="1"/>
  <c r="D21" i="21" s="1"/>
  <c r="E21" i="21" a="1"/>
  <c r="E21" i="21" s="1"/>
  <c r="F21" i="21" a="1"/>
  <c r="F21" i="21" s="1"/>
  <c r="G21" i="21" a="1"/>
  <c r="G21" i="21" s="1"/>
  <c r="H21" i="21" a="1"/>
  <c r="H21" i="21" s="1"/>
  <c r="I21" i="21" a="1"/>
  <c r="I21" i="21" s="1"/>
  <c r="J21" i="21" a="1"/>
  <c r="J21" i="21" s="1"/>
  <c r="K21" i="21" a="1"/>
  <c r="K21" i="21" s="1"/>
  <c r="L21" i="21" a="1"/>
  <c r="L21" i="21" s="1"/>
  <c r="M21" i="21" a="1"/>
  <c r="M21" i="21" s="1"/>
  <c r="N21" i="21" a="1"/>
  <c r="N21" i="21" s="1"/>
  <c r="O21" i="21" a="1"/>
  <c r="O21" i="21" s="1"/>
  <c r="P21" i="21" a="1"/>
  <c r="P21" i="21" s="1"/>
  <c r="Q21" i="21" a="1"/>
  <c r="Q21" i="21" s="1"/>
  <c r="R21" i="21" a="1"/>
  <c r="R21" i="21" s="1"/>
  <c r="S21" i="21" a="1"/>
  <c r="S21" i="21" s="1"/>
  <c r="T21" i="21" a="1"/>
  <c r="T21" i="21" s="1"/>
  <c r="U21" i="21" a="1"/>
  <c r="U21" i="21" s="1"/>
  <c r="V21" i="21" a="1"/>
  <c r="V21" i="21" s="1"/>
  <c r="W21" i="21" a="1"/>
  <c r="W21" i="21" s="1"/>
  <c r="X21" i="21" a="1"/>
  <c r="X21" i="21" s="1"/>
  <c r="Y21" i="21" a="1"/>
  <c r="Y21" i="21" s="1"/>
  <c r="Z21" i="21" a="1"/>
  <c r="Z21" i="21" s="1"/>
  <c r="AA21" i="21" a="1"/>
  <c r="AA21" i="21" s="1"/>
  <c r="AB21" i="21" a="1"/>
  <c r="AB21" i="21" s="1"/>
  <c r="AC21" i="21" a="1"/>
  <c r="AC21" i="21" s="1"/>
  <c r="AD21" i="21" a="1"/>
  <c r="AD21" i="21" s="1"/>
  <c r="AE21" i="21" a="1"/>
  <c r="AE21" i="21" s="1"/>
  <c r="AF21" i="21" a="1"/>
  <c r="AF21" i="21" s="1"/>
  <c r="AG21" i="21" a="1"/>
  <c r="AG21" i="21" s="1"/>
  <c r="AH21" i="21" a="1"/>
  <c r="AH21" i="21" s="1"/>
  <c r="AI21" i="21" a="1"/>
  <c r="AI21" i="21" s="1"/>
  <c r="AJ21" i="21" a="1"/>
  <c r="AJ21" i="21" s="1"/>
  <c r="AK21" i="21" a="1"/>
  <c r="AK21" i="21" s="1"/>
  <c r="AL21" i="21" a="1"/>
  <c r="AL21" i="21" s="1"/>
  <c r="AM21" i="21" a="1"/>
  <c r="AM21" i="21" s="1"/>
  <c r="AN21" i="21" a="1"/>
  <c r="AN21" i="21" s="1"/>
  <c r="AO21" i="21" a="1"/>
  <c r="AO21" i="21" s="1"/>
  <c r="AP21" i="21" a="1"/>
  <c r="AP21" i="21" s="1"/>
  <c r="AQ21" i="21" a="1"/>
  <c r="AQ21" i="21" s="1"/>
  <c r="AR21" i="21" a="1"/>
  <c r="AR21" i="21" s="1"/>
  <c r="AS21" i="21" a="1"/>
  <c r="AS21" i="21" s="1"/>
  <c r="AT21" i="21" a="1"/>
  <c r="AT21" i="21" s="1"/>
  <c r="AU21" i="21" a="1"/>
  <c r="AU21" i="21" s="1"/>
  <c r="AV21" i="21" a="1"/>
  <c r="AV21" i="21" s="1"/>
  <c r="AW21" i="21" a="1"/>
  <c r="AW21" i="21" s="1"/>
  <c r="AX21" i="21" a="1"/>
  <c r="AX21" i="21" s="1"/>
  <c r="AY21" i="21" a="1"/>
  <c r="AY21" i="21" s="1"/>
  <c r="AZ21" i="21" a="1"/>
  <c r="AZ21" i="21" s="1"/>
  <c r="BA21" i="21" a="1"/>
  <c r="BA21" i="21" s="1"/>
  <c r="BB21" i="21" a="1"/>
  <c r="BB21" i="21" s="1"/>
  <c r="BC21" i="21" a="1"/>
  <c r="BC21" i="21" s="1"/>
  <c r="BD21" i="21" a="1"/>
  <c r="BD21" i="21" s="1"/>
  <c r="BE21" i="21" a="1"/>
  <c r="BE21" i="21" s="1"/>
  <c r="BF21" i="21" a="1"/>
  <c r="BF21" i="21" s="1"/>
  <c r="BG21" i="21" a="1"/>
  <c r="BG21" i="21" s="1"/>
  <c r="BH21" i="21" a="1"/>
  <c r="BH21" i="21" s="1"/>
  <c r="BI21" i="21" a="1"/>
  <c r="BI21" i="21" s="1"/>
  <c r="BJ21" i="21" a="1"/>
  <c r="BJ21" i="21" s="1"/>
  <c r="BK21" i="21" a="1"/>
  <c r="BK21" i="21" s="1"/>
  <c r="BL21" i="21" a="1"/>
  <c r="BL21" i="21" s="1"/>
  <c r="BM21" i="21" a="1"/>
  <c r="BM21" i="21" s="1"/>
  <c r="BN21" i="21" a="1"/>
  <c r="BN21" i="21" s="1"/>
  <c r="BO21" i="21" a="1"/>
  <c r="BO21" i="21" s="1"/>
  <c r="BP21" i="21" a="1"/>
  <c r="BP21" i="21" s="1"/>
  <c r="BQ21" i="21" a="1"/>
  <c r="BQ21" i="21" s="1"/>
  <c r="BR21" i="21" a="1"/>
  <c r="BR21" i="21" s="1"/>
  <c r="BS21" i="21" a="1"/>
  <c r="BS21" i="21" s="1"/>
  <c r="BT21" i="21" a="1"/>
  <c r="BT21" i="21" s="1"/>
  <c r="BU21" i="21" a="1"/>
  <c r="BU21" i="21" s="1"/>
  <c r="BV21" i="21" a="1"/>
  <c r="BV21" i="21" s="1"/>
  <c r="BW21" i="21" a="1"/>
  <c r="BW21" i="21" s="1"/>
  <c r="BX21" i="21" a="1"/>
  <c r="BX21" i="21" s="1"/>
  <c r="BY21" i="21" a="1"/>
  <c r="BY21" i="21" s="1"/>
  <c r="BZ21" i="21" a="1"/>
  <c r="BZ21" i="21" s="1"/>
  <c r="CA21" i="21" a="1"/>
  <c r="CA21" i="21" s="1"/>
  <c r="CB21" i="21" a="1"/>
  <c r="CB21" i="21" s="1"/>
  <c r="CC21" i="21" a="1"/>
  <c r="CC21" i="21" s="1"/>
  <c r="CD21" i="21" a="1"/>
  <c r="CD21" i="21" s="1"/>
  <c r="CE21" i="21" a="1"/>
  <c r="CE21" i="21" s="1"/>
  <c r="CF21" i="21" a="1"/>
  <c r="CF21" i="21" s="1"/>
  <c r="CG21" i="21" a="1"/>
  <c r="CG21" i="21" s="1"/>
  <c r="CH21" i="21" a="1"/>
  <c r="CH21" i="21" s="1"/>
  <c r="CI21" i="21" a="1"/>
  <c r="CI21" i="21" s="1"/>
  <c r="CJ21" i="21" a="1"/>
  <c r="CJ21" i="21" s="1"/>
  <c r="CK21" i="21" a="1"/>
  <c r="CK21" i="21" s="1"/>
  <c r="CL21" i="21" a="1"/>
  <c r="CL21" i="21" s="1"/>
  <c r="CM21" i="21" a="1"/>
  <c r="CM21" i="21" s="1"/>
  <c r="CN21" i="21" a="1"/>
  <c r="CN21" i="21" s="1"/>
  <c r="CO21" i="21" a="1"/>
  <c r="CO21" i="21" s="1"/>
  <c r="CP21" i="21" a="1"/>
  <c r="CP21" i="21" s="1"/>
  <c r="CQ21" i="21" a="1"/>
  <c r="CQ21" i="21" s="1"/>
  <c r="CR21" i="21" a="1"/>
  <c r="CR21" i="21" s="1"/>
  <c r="CS21" i="21" a="1"/>
  <c r="CS21" i="21" s="1"/>
  <c r="CT21" i="21" a="1"/>
  <c r="CT21" i="21" s="1"/>
  <c r="CU21" i="21" a="1"/>
  <c r="CU21" i="21" s="1"/>
  <c r="CV21" i="21" a="1"/>
  <c r="CV21" i="21" s="1"/>
  <c r="CW21" i="21" a="1"/>
  <c r="CW21" i="21" s="1"/>
  <c r="CX21" i="21" a="1"/>
  <c r="CX21" i="21" s="1"/>
  <c r="D22" i="21" a="1"/>
  <c r="D22" i="21" s="1"/>
  <c r="E22" i="21" a="1"/>
  <c r="E22" i="21" s="1"/>
  <c r="F22" i="21" a="1"/>
  <c r="F22" i="21" s="1"/>
  <c r="G22" i="21" a="1"/>
  <c r="G22" i="21" s="1"/>
  <c r="H22" i="21" a="1"/>
  <c r="H22" i="21" s="1"/>
  <c r="I22" i="21" a="1"/>
  <c r="I22" i="21" s="1"/>
  <c r="J22" i="21" a="1"/>
  <c r="J22" i="21" s="1"/>
  <c r="K22" i="21" a="1"/>
  <c r="K22" i="21" s="1"/>
  <c r="L22" i="21" a="1"/>
  <c r="L22" i="21" s="1"/>
  <c r="M22" i="21" a="1"/>
  <c r="M22" i="21" s="1"/>
  <c r="N22" i="21" a="1"/>
  <c r="N22" i="21" s="1"/>
  <c r="O22" i="21" a="1"/>
  <c r="O22" i="21" s="1"/>
  <c r="P22" i="21" a="1"/>
  <c r="P22" i="21" s="1"/>
  <c r="Q22" i="21" a="1"/>
  <c r="Q22" i="21" s="1"/>
  <c r="R22" i="21" a="1"/>
  <c r="R22" i="21" s="1"/>
  <c r="S22" i="21" a="1"/>
  <c r="S22" i="21" s="1"/>
  <c r="T22" i="21" a="1"/>
  <c r="T22" i="21" s="1"/>
  <c r="U22" i="21" a="1"/>
  <c r="U22" i="21" s="1"/>
  <c r="V22" i="21" a="1"/>
  <c r="V22" i="21" s="1"/>
  <c r="W22" i="21" a="1"/>
  <c r="W22" i="21" s="1"/>
  <c r="X22" i="21" a="1"/>
  <c r="X22" i="21" s="1"/>
  <c r="Y22" i="21" a="1"/>
  <c r="Y22" i="21" s="1"/>
  <c r="Z22" i="21" a="1"/>
  <c r="Z22" i="21" s="1"/>
  <c r="AA22" i="21" a="1"/>
  <c r="AA22" i="21" s="1"/>
  <c r="AB22" i="21" a="1"/>
  <c r="AB22" i="21" s="1"/>
  <c r="AC22" i="21" a="1"/>
  <c r="AC22" i="21" s="1"/>
  <c r="AD22" i="21" a="1"/>
  <c r="AD22" i="21" s="1"/>
  <c r="AE22" i="21" a="1"/>
  <c r="AE22" i="21" s="1"/>
  <c r="AF22" i="21" a="1"/>
  <c r="AF22" i="21" s="1"/>
  <c r="AG22" i="21" a="1"/>
  <c r="AG22" i="21" s="1"/>
  <c r="AH22" i="21" a="1"/>
  <c r="AH22" i="21" s="1"/>
  <c r="AI22" i="21" a="1"/>
  <c r="AI22" i="21" s="1"/>
  <c r="AJ22" i="21" a="1"/>
  <c r="AJ22" i="21" s="1"/>
  <c r="AK22" i="21" a="1"/>
  <c r="AK22" i="21" s="1"/>
  <c r="AL22" i="21" a="1"/>
  <c r="AL22" i="21" s="1"/>
  <c r="AM22" i="21" a="1"/>
  <c r="AM22" i="21" s="1"/>
  <c r="AN22" i="21" a="1"/>
  <c r="AN22" i="21" s="1"/>
  <c r="AO22" i="21" a="1"/>
  <c r="AO22" i="21" s="1"/>
  <c r="AP22" i="21" a="1"/>
  <c r="AP22" i="21" s="1"/>
  <c r="AQ22" i="21" a="1"/>
  <c r="AQ22" i="21" s="1"/>
  <c r="AR22" i="21" a="1"/>
  <c r="AR22" i="21" s="1"/>
  <c r="AS22" i="21" a="1"/>
  <c r="AS22" i="21" s="1"/>
  <c r="AT22" i="21" a="1"/>
  <c r="AT22" i="21" s="1"/>
  <c r="AU22" i="21" a="1"/>
  <c r="AU22" i="21" s="1"/>
  <c r="AV22" i="21" a="1"/>
  <c r="AV22" i="21" s="1"/>
  <c r="AW22" i="21" a="1"/>
  <c r="AW22" i="21" s="1"/>
  <c r="AX22" i="21" a="1"/>
  <c r="AX22" i="21" s="1"/>
  <c r="AY22" i="21" a="1"/>
  <c r="AY22" i="21" s="1"/>
  <c r="AZ22" i="21" a="1"/>
  <c r="AZ22" i="21" s="1"/>
  <c r="BA22" i="21" a="1"/>
  <c r="BA22" i="21" s="1"/>
  <c r="BB22" i="21" a="1"/>
  <c r="BB22" i="21" s="1"/>
  <c r="BC22" i="21" a="1"/>
  <c r="BC22" i="21" s="1"/>
  <c r="BD22" i="21" a="1"/>
  <c r="BD22" i="21" s="1"/>
  <c r="BE22" i="21" a="1"/>
  <c r="BE22" i="21" s="1"/>
  <c r="BF22" i="21" a="1"/>
  <c r="BF22" i="21" s="1"/>
  <c r="BG22" i="21" a="1"/>
  <c r="BG22" i="21" s="1"/>
  <c r="BH22" i="21" a="1"/>
  <c r="BH22" i="21" s="1"/>
  <c r="BI22" i="21" a="1"/>
  <c r="BI22" i="21" s="1"/>
  <c r="BJ22" i="21" a="1"/>
  <c r="BJ22" i="21" s="1"/>
  <c r="BK22" i="21" a="1"/>
  <c r="BK22" i="21" s="1"/>
  <c r="BL22" i="21" a="1"/>
  <c r="BL22" i="21" s="1"/>
  <c r="BM22" i="21" a="1"/>
  <c r="BM22" i="21" s="1"/>
  <c r="BN22" i="21" a="1"/>
  <c r="BN22" i="21" s="1"/>
  <c r="BO22" i="21" a="1"/>
  <c r="BO22" i="21" s="1"/>
  <c r="BP22" i="21" a="1"/>
  <c r="BP22" i="21" s="1"/>
  <c r="BQ22" i="21" a="1"/>
  <c r="BQ22" i="21" s="1"/>
  <c r="BR22" i="21" a="1"/>
  <c r="BR22" i="21" s="1"/>
  <c r="BS22" i="21" a="1"/>
  <c r="BS22" i="21" s="1"/>
  <c r="BT22" i="21" a="1"/>
  <c r="BT22" i="21" s="1"/>
  <c r="BU22" i="21" a="1"/>
  <c r="BU22" i="21" s="1"/>
  <c r="BV22" i="21" a="1"/>
  <c r="BV22" i="21" s="1"/>
  <c r="BW22" i="21" a="1"/>
  <c r="BW22" i="21" s="1"/>
  <c r="BX22" i="21" a="1"/>
  <c r="BX22" i="21" s="1"/>
  <c r="BY22" i="21" a="1"/>
  <c r="BY22" i="21" s="1"/>
  <c r="BZ22" i="21" a="1"/>
  <c r="BZ22" i="21" s="1"/>
  <c r="CA22" i="21" a="1"/>
  <c r="CA22" i="21" s="1"/>
  <c r="CB22" i="21" a="1"/>
  <c r="CB22" i="21" s="1"/>
  <c r="CC22" i="21" a="1"/>
  <c r="CC22" i="21" s="1"/>
  <c r="CD22" i="21" a="1"/>
  <c r="CD22" i="21" s="1"/>
  <c r="CE22" i="21" a="1"/>
  <c r="CE22" i="21" s="1"/>
  <c r="CF22" i="21" a="1"/>
  <c r="CF22" i="21" s="1"/>
  <c r="CG22" i="21" a="1"/>
  <c r="CG22" i="21" s="1"/>
  <c r="CH22" i="21" a="1"/>
  <c r="CH22" i="21" s="1"/>
  <c r="CI22" i="21" a="1"/>
  <c r="CI22" i="21" s="1"/>
  <c r="CJ22" i="21" a="1"/>
  <c r="CJ22" i="21" s="1"/>
  <c r="CK22" i="21" a="1"/>
  <c r="CK22" i="21" s="1"/>
  <c r="CL22" i="21" a="1"/>
  <c r="CL22" i="21" s="1"/>
  <c r="CM22" i="21" a="1"/>
  <c r="CM22" i="21" s="1"/>
  <c r="CN22" i="21" a="1"/>
  <c r="CN22" i="21" s="1"/>
  <c r="CO22" i="21" a="1"/>
  <c r="CO22" i="21" s="1"/>
  <c r="CP22" i="21" a="1"/>
  <c r="CP22" i="21" s="1"/>
  <c r="CQ22" i="21" a="1"/>
  <c r="CQ22" i="21" s="1"/>
  <c r="CR22" i="21" a="1"/>
  <c r="CR22" i="21" s="1"/>
  <c r="CS22" i="21" a="1"/>
  <c r="CS22" i="21" s="1"/>
  <c r="CT22" i="21" a="1"/>
  <c r="CT22" i="21" s="1"/>
  <c r="CU22" i="21" a="1"/>
  <c r="CU22" i="21" s="1"/>
  <c r="CV22" i="21" a="1"/>
  <c r="CV22" i="21" s="1"/>
  <c r="CW22" i="21" a="1"/>
  <c r="CW22" i="21" s="1"/>
  <c r="CX22" i="21" a="1"/>
  <c r="CX22" i="21" s="1"/>
  <c r="D23" i="21" a="1"/>
  <c r="D23" i="21" s="1"/>
  <c r="E23" i="21" a="1"/>
  <c r="E23" i="21" s="1"/>
  <c r="F23" i="21" a="1"/>
  <c r="F23" i="21" s="1"/>
  <c r="G23" i="21" a="1"/>
  <c r="G23" i="21" s="1"/>
  <c r="H23" i="21" a="1"/>
  <c r="H23" i="21" s="1"/>
  <c r="I23" i="21" a="1"/>
  <c r="I23" i="21" s="1"/>
  <c r="J23" i="21" a="1"/>
  <c r="J23" i="21" s="1"/>
  <c r="K23" i="21" a="1"/>
  <c r="K23" i="21" s="1"/>
  <c r="L23" i="21" a="1"/>
  <c r="L23" i="21" s="1"/>
  <c r="M23" i="21" a="1"/>
  <c r="M23" i="21" s="1"/>
  <c r="N23" i="21" a="1"/>
  <c r="N23" i="21" s="1"/>
  <c r="O23" i="21" a="1"/>
  <c r="O23" i="21" s="1"/>
  <c r="P23" i="21" a="1"/>
  <c r="P23" i="21" s="1"/>
  <c r="Q23" i="21" a="1"/>
  <c r="Q23" i="21" s="1"/>
  <c r="R23" i="21" a="1"/>
  <c r="R23" i="21" s="1"/>
  <c r="S23" i="21" a="1"/>
  <c r="S23" i="21" s="1"/>
  <c r="T23" i="21" a="1"/>
  <c r="T23" i="21" s="1"/>
  <c r="U23" i="21" a="1"/>
  <c r="U23" i="21" s="1"/>
  <c r="V23" i="21" a="1"/>
  <c r="V23" i="21" s="1"/>
  <c r="W23" i="21" a="1"/>
  <c r="W23" i="21" s="1"/>
  <c r="X23" i="21" a="1"/>
  <c r="X23" i="21" s="1"/>
  <c r="Y23" i="21" a="1"/>
  <c r="Y23" i="21" s="1"/>
  <c r="Z23" i="21" a="1"/>
  <c r="Z23" i="21" s="1"/>
  <c r="AA23" i="21" a="1"/>
  <c r="AA23" i="21" s="1"/>
  <c r="AB23" i="21" a="1"/>
  <c r="AB23" i="21" s="1"/>
  <c r="AC23" i="21" a="1"/>
  <c r="AC23" i="21" s="1"/>
  <c r="AD23" i="21" a="1"/>
  <c r="AD23" i="21" s="1"/>
  <c r="AE23" i="21" a="1"/>
  <c r="AE23" i="21" s="1"/>
  <c r="AF23" i="21" a="1"/>
  <c r="AF23" i="21" s="1"/>
  <c r="AG23" i="21" a="1"/>
  <c r="AG23" i="21" s="1"/>
  <c r="AH23" i="21" a="1"/>
  <c r="AH23" i="21" s="1"/>
  <c r="AI23" i="21" a="1"/>
  <c r="AI23" i="21" s="1"/>
  <c r="AJ23" i="21" a="1"/>
  <c r="AJ23" i="21" s="1"/>
  <c r="AK23" i="21" a="1"/>
  <c r="AK23" i="21" s="1"/>
  <c r="AL23" i="21" a="1"/>
  <c r="AL23" i="21" s="1"/>
  <c r="AM23" i="21" a="1"/>
  <c r="AM23" i="21" s="1"/>
  <c r="AN23" i="21" a="1"/>
  <c r="AN23" i="21" s="1"/>
  <c r="AO23" i="21" a="1"/>
  <c r="AO23" i="21" s="1"/>
  <c r="AP23" i="21" a="1"/>
  <c r="AP23" i="21" s="1"/>
  <c r="AQ23" i="21" a="1"/>
  <c r="AQ23" i="21" s="1"/>
  <c r="AR23" i="21" a="1"/>
  <c r="AR23" i="21" s="1"/>
  <c r="AS23" i="21" a="1"/>
  <c r="AS23" i="21" s="1"/>
  <c r="AT23" i="21" a="1"/>
  <c r="AT23" i="21" s="1"/>
  <c r="AU23" i="21" a="1"/>
  <c r="AU23" i="21" s="1"/>
  <c r="AV23" i="21" a="1"/>
  <c r="AV23" i="21" s="1"/>
  <c r="AW23" i="21" a="1"/>
  <c r="AW23" i="21" s="1"/>
  <c r="AX23" i="21" a="1"/>
  <c r="AX23" i="21" s="1"/>
  <c r="AY23" i="21" a="1"/>
  <c r="AY23" i="21" s="1"/>
  <c r="AZ23" i="21" a="1"/>
  <c r="AZ23" i="21" s="1"/>
  <c r="BA23" i="21" a="1"/>
  <c r="BA23" i="21" s="1"/>
  <c r="BB23" i="21" a="1"/>
  <c r="BB23" i="21" s="1"/>
  <c r="BC23" i="21" a="1"/>
  <c r="BC23" i="21" s="1"/>
  <c r="BD23" i="21" a="1"/>
  <c r="BD23" i="21" s="1"/>
  <c r="BE23" i="21" a="1"/>
  <c r="BE23" i="21" s="1"/>
  <c r="BF23" i="21" a="1"/>
  <c r="BF23" i="21" s="1"/>
  <c r="BG23" i="21" a="1"/>
  <c r="BG23" i="21" s="1"/>
  <c r="BH23" i="21" a="1"/>
  <c r="BH23" i="21" s="1"/>
  <c r="BI23" i="21" a="1"/>
  <c r="BI23" i="21" s="1"/>
  <c r="BJ23" i="21" a="1"/>
  <c r="BJ23" i="21" s="1"/>
  <c r="BK23" i="21" a="1"/>
  <c r="BK23" i="21" s="1"/>
  <c r="BL23" i="21" a="1"/>
  <c r="BL23" i="21" s="1"/>
  <c r="BM23" i="21" a="1"/>
  <c r="BM23" i="21" s="1"/>
  <c r="BN23" i="21" a="1"/>
  <c r="BN23" i="21" s="1"/>
  <c r="BO23" i="21" a="1"/>
  <c r="BO23" i="21" s="1"/>
  <c r="BP23" i="21" a="1"/>
  <c r="BP23" i="21" s="1"/>
  <c r="BQ23" i="21" a="1"/>
  <c r="BQ23" i="21" s="1"/>
  <c r="BR23" i="21" a="1"/>
  <c r="BR23" i="21" s="1"/>
  <c r="BS23" i="21" a="1"/>
  <c r="BS23" i="21" s="1"/>
  <c r="BT23" i="21" a="1"/>
  <c r="BT23" i="21" s="1"/>
  <c r="BU23" i="21" a="1"/>
  <c r="BU23" i="21" s="1"/>
  <c r="BV23" i="21" a="1"/>
  <c r="BV23" i="21" s="1"/>
  <c r="BW23" i="21" a="1"/>
  <c r="BW23" i="21" s="1"/>
  <c r="BX23" i="21" a="1"/>
  <c r="BX23" i="21" s="1"/>
  <c r="BY23" i="21" a="1"/>
  <c r="BY23" i="21" s="1"/>
  <c r="BZ23" i="21" a="1"/>
  <c r="BZ23" i="21" s="1"/>
  <c r="CA23" i="21" a="1"/>
  <c r="CA23" i="21" s="1"/>
  <c r="CB23" i="21" a="1"/>
  <c r="CB23" i="21" s="1"/>
  <c r="CC23" i="21" a="1"/>
  <c r="CC23" i="21" s="1"/>
  <c r="CD23" i="21" a="1"/>
  <c r="CD23" i="21" s="1"/>
  <c r="CE23" i="21" a="1"/>
  <c r="CE23" i="21" s="1"/>
  <c r="CF23" i="21" a="1"/>
  <c r="CF23" i="21" s="1"/>
  <c r="CG23" i="21" a="1"/>
  <c r="CG23" i="21" s="1"/>
  <c r="CH23" i="21" a="1"/>
  <c r="CH23" i="21" s="1"/>
  <c r="CI23" i="21" a="1"/>
  <c r="CI23" i="21" s="1"/>
  <c r="CJ23" i="21" a="1"/>
  <c r="CJ23" i="21" s="1"/>
  <c r="CK23" i="21" a="1"/>
  <c r="CK23" i="21" s="1"/>
  <c r="CL23" i="21" a="1"/>
  <c r="CL23" i="21" s="1"/>
  <c r="CM23" i="21" a="1"/>
  <c r="CM23" i="21" s="1"/>
  <c r="CN23" i="21" a="1"/>
  <c r="CN23" i="21" s="1"/>
  <c r="CO23" i="21" a="1"/>
  <c r="CO23" i="21" s="1"/>
  <c r="CP23" i="21" a="1"/>
  <c r="CP23" i="21" s="1"/>
  <c r="CQ23" i="21" a="1"/>
  <c r="CQ23" i="21" s="1"/>
  <c r="CR23" i="21" a="1"/>
  <c r="CR23" i="21" s="1"/>
  <c r="CS23" i="21" a="1"/>
  <c r="CS23" i="21" s="1"/>
  <c r="CT23" i="21" a="1"/>
  <c r="CT23" i="21" s="1"/>
  <c r="CU23" i="21" a="1"/>
  <c r="CU23" i="21" s="1"/>
  <c r="CV23" i="21" a="1"/>
  <c r="CV23" i="21" s="1"/>
  <c r="CW23" i="21" a="1"/>
  <c r="CW23" i="21" s="1"/>
  <c r="CX23" i="21" a="1"/>
  <c r="CX23" i="21" s="1"/>
  <c r="D24" i="21" a="1"/>
  <c r="D24" i="21" s="1"/>
  <c r="E24" i="21" a="1"/>
  <c r="E24" i="21" s="1"/>
  <c r="F24" i="21" a="1"/>
  <c r="F24" i="21" s="1"/>
  <c r="G24" i="21" a="1"/>
  <c r="G24" i="21" s="1"/>
  <c r="H24" i="21" a="1"/>
  <c r="H24" i="21" s="1"/>
  <c r="I24" i="21" a="1"/>
  <c r="I24" i="21" s="1"/>
  <c r="J24" i="21" a="1"/>
  <c r="J24" i="21" s="1"/>
  <c r="K24" i="21" a="1"/>
  <c r="K24" i="21" s="1"/>
  <c r="L24" i="21" a="1"/>
  <c r="L24" i="21" s="1"/>
  <c r="M24" i="21" a="1"/>
  <c r="M24" i="21" s="1"/>
  <c r="N24" i="21" a="1"/>
  <c r="N24" i="21" s="1"/>
  <c r="O24" i="21" a="1"/>
  <c r="O24" i="21" s="1"/>
  <c r="P24" i="21" a="1"/>
  <c r="P24" i="21" s="1"/>
  <c r="Q24" i="21" a="1"/>
  <c r="Q24" i="21" s="1"/>
  <c r="R24" i="21" a="1"/>
  <c r="R24" i="21" s="1"/>
  <c r="S24" i="21" a="1"/>
  <c r="S24" i="21" s="1"/>
  <c r="T24" i="21" a="1"/>
  <c r="T24" i="21" s="1"/>
  <c r="U24" i="21" a="1"/>
  <c r="U24" i="21" s="1"/>
  <c r="V24" i="21" a="1"/>
  <c r="V24" i="21" s="1"/>
  <c r="W24" i="21" a="1"/>
  <c r="W24" i="21" s="1"/>
  <c r="X24" i="21" a="1"/>
  <c r="X24" i="21" s="1"/>
  <c r="Y24" i="21" a="1"/>
  <c r="Y24" i="21" s="1"/>
  <c r="Z24" i="21" a="1"/>
  <c r="Z24" i="21" s="1"/>
  <c r="AA24" i="21" a="1"/>
  <c r="AA24" i="21" s="1"/>
  <c r="AB24" i="21" a="1"/>
  <c r="AB24" i="21" s="1"/>
  <c r="AC24" i="21" a="1"/>
  <c r="AC24" i="21" s="1"/>
  <c r="AD24" i="21" a="1"/>
  <c r="AD24" i="21" s="1"/>
  <c r="AE24" i="21" a="1"/>
  <c r="AE24" i="21" s="1"/>
  <c r="AF24" i="21" a="1"/>
  <c r="AF24" i="21" s="1"/>
  <c r="AG24" i="21" a="1"/>
  <c r="AG24" i="21" s="1"/>
  <c r="AH24" i="21" a="1"/>
  <c r="AH24" i="21" s="1"/>
  <c r="AI24" i="21" a="1"/>
  <c r="AI24" i="21" s="1"/>
  <c r="AJ24" i="21" a="1"/>
  <c r="AJ24" i="21" s="1"/>
  <c r="AK24" i="21" a="1"/>
  <c r="AK24" i="21" s="1"/>
  <c r="AL24" i="21" a="1"/>
  <c r="AL24" i="21" s="1"/>
  <c r="AM24" i="21" a="1"/>
  <c r="AM24" i="21" s="1"/>
  <c r="AN24" i="21" a="1"/>
  <c r="AN24" i="21" s="1"/>
  <c r="AO24" i="21" a="1"/>
  <c r="AO24" i="21" s="1"/>
  <c r="AP24" i="21" a="1"/>
  <c r="AP24" i="21" s="1"/>
  <c r="AQ24" i="21" a="1"/>
  <c r="AQ24" i="21" s="1"/>
  <c r="AR24" i="21" a="1"/>
  <c r="AR24" i="21" s="1"/>
  <c r="AS24" i="21" a="1"/>
  <c r="AS24" i="21" s="1"/>
  <c r="AT24" i="21" a="1"/>
  <c r="AT24" i="21" s="1"/>
  <c r="AU24" i="21" a="1"/>
  <c r="AU24" i="21" s="1"/>
  <c r="AV24" i="21" a="1"/>
  <c r="AV24" i="21" s="1"/>
  <c r="AW24" i="21" a="1"/>
  <c r="AW24" i="21" s="1"/>
  <c r="AX24" i="21" a="1"/>
  <c r="AX24" i="21" s="1"/>
  <c r="AY24" i="21" a="1"/>
  <c r="AY24" i="21" s="1"/>
  <c r="AZ24" i="21" a="1"/>
  <c r="AZ24" i="21" s="1"/>
  <c r="BA24" i="21" a="1"/>
  <c r="BA24" i="21" s="1"/>
  <c r="BB24" i="21" a="1"/>
  <c r="BB24" i="21" s="1"/>
  <c r="BC24" i="21" a="1"/>
  <c r="BC24" i="21" s="1"/>
  <c r="BD24" i="21" a="1"/>
  <c r="BD24" i="21" s="1"/>
  <c r="BE24" i="21" a="1"/>
  <c r="BE24" i="21" s="1"/>
  <c r="BF24" i="21" a="1"/>
  <c r="BF24" i="21" s="1"/>
  <c r="BG24" i="21" a="1"/>
  <c r="BG24" i="21" s="1"/>
  <c r="BH24" i="21" a="1"/>
  <c r="BH24" i="21" s="1"/>
  <c r="BI24" i="21" a="1"/>
  <c r="BI24" i="21" s="1"/>
  <c r="BJ24" i="21" a="1"/>
  <c r="BJ24" i="21" s="1"/>
  <c r="BK24" i="21" a="1"/>
  <c r="BK24" i="21" s="1"/>
  <c r="BL24" i="21" a="1"/>
  <c r="BL24" i="21" s="1"/>
  <c r="BM24" i="21" a="1"/>
  <c r="BM24" i="21" s="1"/>
  <c r="BN24" i="21" a="1"/>
  <c r="BN24" i="21" s="1"/>
  <c r="BO24" i="21" a="1"/>
  <c r="BO24" i="21" s="1"/>
  <c r="BP24" i="21" a="1"/>
  <c r="BP24" i="21" s="1"/>
  <c r="BQ24" i="21" a="1"/>
  <c r="BQ24" i="21" s="1"/>
  <c r="BR24" i="21" a="1"/>
  <c r="BR24" i="21" s="1"/>
  <c r="BS24" i="21" a="1"/>
  <c r="BS24" i="21" s="1"/>
  <c r="BT24" i="21" a="1"/>
  <c r="BT24" i="21" s="1"/>
  <c r="BU24" i="21" a="1"/>
  <c r="BU24" i="21" s="1"/>
  <c r="BV24" i="21" a="1"/>
  <c r="BV24" i="21" s="1"/>
  <c r="BW24" i="21" a="1"/>
  <c r="BW24" i="21" s="1"/>
  <c r="BX24" i="21" a="1"/>
  <c r="BX24" i="21" s="1"/>
  <c r="BY24" i="21" a="1"/>
  <c r="BY24" i="21" s="1"/>
  <c r="BZ24" i="21" a="1"/>
  <c r="BZ24" i="21" s="1"/>
  <c r="CA24" i="21" a="1"/>
  <c r="CA24" i="21" s="1"/>
  <c r="CB24" i="21" a="1"/>
  <c r="CB24" i="21" s="1"/>
  <c r="CC24" i="21" a="1"/>
  <c r="CC24" i="21" s="1"/>
  <c r="CD24" i="21" a="1"/>
  <c r="CD24" i="21" s="1"/>
  <c r="CE24" i="21" a="1"/>
  <c r="CE24" i="21" s="1"/>
  <c r="CF24" i="21" a="1"/>
  <c r="CF24" i="21" s="1"/>
  <c r="CG24" i="21" a="1"/>
  <c r="CG24" i="21" s="1"/>
  <c r="CH24" i="21" a="1"/>
  <c r="CH24" i="21" s="1"/>
  <c r="CI24" i="21" a="1"/>
  <c r="CI24" i="21" s="1"/>
  <c r="CJ24" i="21" a="1"/>
  <c r="CJ24" i="21" s="1"/>
  <c r="CK24" i="21" a="1"/>
  <c r="CK24" i="21" s="1"/>
  <c r="CL24" i="21" a="1"/>
  <c r="CL24" i="21" s="1"/>
  <c r="CM24" i="21" a="1"/>
  <c r="CM24" i="21" s="1"/>
  <c r="CN24" i="21" a="1"/>
  <c r="CN24" i="21" s="1"/>
  <c r="CO24" i="21" a="1"/>
  <c r="CO24" i="21" s="1"/>
  <c r="CP24" i="21" a="1"/>
  <c r="CP24" i="21" s="1"/>
  <c r="CQ24" i="21" a="1"/>
  <c r="CQ24" i="21" s="1"/>
  <c r="CR24" i="21" a="1"/>
  <c r="CR24" i="21" s="1"/>
  <c r="CS24" i="21" a="1"/>
  <c r="CS24" i="21" s="1"/>
  <c r="CT24" i="21" a="1"/>
  <c r="CT24" i="21" s="1"/>
  <c r="CU24" i="21" a="1"/>
  <c r="CU24" i="21" s="1"/>
  <c r="CV24" i="21" a="1"/>
  <c r="CV24" i="21" s="1"/>
  <c r="CW24" i="21" a="1"/>
  <c r="CW24" i="21" s="1"/>
  <c r="CX24" i="21" a="1"/>
  <c r="CX24" i="21" s="1"/>
  <c r="D25" i="21" a="1"/>
  <c r="D25" i="21" s="1"/>
  <c r="E25" i="21" a="1"/>
  <c r="E25" i="21" s="1"/>
  <c r="F25" i="21" a="1"/>
  <c r="F25" i="21" s="1"/>
  <c r="G25" i="21" a="1"/>
  <c r="G25" i="21" s="1"/>
  <c r="H25" i="21" a="1"/>
  <c r="H25" i="21" s="1"/>
  <c r="I25" i="21" a="1"/>
  <c r="I25" i="21" s="1"/>
  <c r="J25" i="21" a="1"/>
  <c r="J25" i="21" s="1"/>
  <c r="K25" i="21" a="1"/>
  <c r="K25" i="21" s="1"/>
  <c r="L25" i="21" a="1"/>
  <c r="L25" i="21" s="1"/>
  <c r="M25" i="21" a="1"/>
  <c r="M25" i="21" s="1"/>
  <c r="N25" i="21" a="1"/>
  <c r="N25" i="21" s="1"/>
  <c r="O25" i="21" a="1"/>
  <c r="O25" i="21" s="1"/>
  <c r="P25" i="21" a="1"/>
  <c r="P25" i="21" s="1"/>
  <c r="Q25" i="21" a="1"/>
  <c r="Q25" i="21" s="1"/>
  <c r="R25" i="21" a="1"/>
  <c r="R25" i="21" s="1"/>
  <c r="S25" i="21" a="1"/>
  <c r="S25" i="21" s="1"/>
  <c r="T25" i="21" a="1"/>
  <c r="T25" i="21" s="1"/>
  <c r="U25" i="21" a="1"/>
  <c r="U25" i="21" s="1"/>
  <c r="V25" i="21" a="1"/>
  <c r="V25" i="21" s="1"/>
  <c r="W25" i="21" a="1"/>
  <c r="W25" i="21" s="1"/>
  <c r="X25" i="21" a="1"/>
  <c r="X25" i="21" s="1"/>
  <c r="Y25" i="21" a="1"/>
  <c r="Y25" i="21" s="1"/>
  <c r="Z25" i="21" a="1"/>
  <c r="Z25" i="21" s="1"/>
  <c r="AA25" i="21" a="1"/>
  <c r="AA25" i="21" s="1"/>
  <c r="AB25" i="21" a="1"/>
  <c r="AB25" i="21" s="1"/>
  <c r="AC25" i="21" a="1"/>
  <c r="AC25" i="21" s="1"/>
  <c r="AD25" i="21" a="1"/>
  <c r="AD25" i="21" s="1"/>
  <c r="AE25" i="21" a="1"/>
  <c r="AE25" i="21" s="1"/>
  <c r="AF25" i="21" a="1"/>
  <c r="AF25" i="21" s="1"/>
  <c r="AG25" i="21" a="1"/>
  <c r="AG25" i="21" s="1"/>
  <c r="AH25" i="21" a="1"/>
  <c r="AH25" i="21" s="1"/>
  <c r="AI25" i="21" a="1"/>
  <c r="AI25" i="21" s="1"/>
  <c r="AJ25" i="21" a="1"/>
  <c r="AJ25" i="21" s="1"/>
  <c r="AK25" i="21" a="1"/>
  <c r="AK25" i="21" s="1"/>
  <c r="AL25" i="21" a="1"/>
  <c r="AL25" i="21" s="1"/>
  <c r="AM25" i="21" a="1"/>
  <c r="AM25" i="21" s="1"/>
  <c r="AN25" i="21" a="1"/>
  <c r="AN25" i="21" s="1"/>
  <c r="AO25" i="21" a="1"/>
  <c r="AO25" i="21" s="1"/>
  <c r="AP25" i="21" a="1"/>
  <c r="AP25" i="21" s="1"/>
  <c r="AQ25" i="21" a="1"/>
  <c r="AQ25" i="21" s="1"/>
  <c r="AR25" i="21" a="1"/>
  <c r="AR25" i="21" s="1"/>
  <c r="AS25" i="21" a="1"/>
  <c r="AS25" i="21" s="1"/>
  <c r="AT25" i="21" a="1"/>
  <c r="AT25" i="21" s="1"/>
  <c r="AU25" i="21" a="1"/>
  <c r="AU25" i="21" s="1"/>
  <c r="AV25" i="21" a="1"/>
  <c r="AV25" i="21" s="1"/>
  <c r="AW25" i="21" a="1"/>
  <c r="AW25" i="21" s="1"/>
  <c r="AX25" i="21" a="1"/>
  <c r="AX25" i="21" s="1"/>
  <c r="AY25" i="21" a="1"/>
  <c r="AY25" i="21" s="1"/>
  <c r="AZ25" i="21" a="1"/>
  <c r="AZ25" i="21" s="1"/>
  <c r="BA25" i="21" a="1"/>
  <c r="BA25" i="21" s="1"/>
  <c r="BB25" i="21" a="1"/>
  <c r="BB25" i="21" s="1"/>
  <c r="BC25" i="21" a="1"/>
  <c r="BC25" i="21" s="1"/>
  <c r="BD25" i="21" a="1"/>
  <c r="BD25" i="21" s="1"/>
  <c r="BE25" i="21" a="1"/>
  <c r="BE25" i="21" s="1"/>
  <c r="BF25" i="21" a="1"/>
  <c r="BF25" i="21" s="1"/>
  <c r="BG25" i="21" a="1"/>
  <c r="BG25" i="21" s="1"/>
  <c r="BH25" i="21" a="1"/>
  <c r="BH25" i="21" s="1"/>
  <c r="BI25" i="21" a="1"/>
  <c r="BI25" i="21" s="1"/>
  <c r="BJ25" i="21" a="1"/>
  <c r="BJ25" i="21" s="1"/>
  <c r="BK25" i="21" a="1"/>
  <c r="BK25" i="21" s="1"/>
  <c r="BL25" i="21" a="1"/>
  <c r="BL25" i="21" s="1"/>
  <c r="BM25" i="21" a="1"/>
  <c r="BM25" i="21" s="1"/>
  <c r="BN25" i="21" a="1"/>
  <c r="BN25" i="21" s="1"/>
  <c r="BO25" i="21" a="1"/>
  <c r="BO25" i="21" s="1"/>
  <c r="BP25" i="21" a="1"/>
  <c r="BP25" i="21" s="1"/>
  <c r="BQ25" i="21" a="1"/>
  <c r="BQ25" i="21" s="1"/>
  <c r="BR25" i="21" a="1"/>
  <c r="BR25" i="21" s="1"/>
  <c r="BS25" i="21" a="1"/>
  <c r="BS25" i="21" s="1"/>
  <c r="BT25" i="21" a="1"/>
  <c r="BT25" i="21" s="1"/>
  <c r="BU25" i="21" a="1"/>
  <c r="BU25" i="21" s="1"/>
  <c r="BV25" i="21" a="1"/>
  <c r="BV25" i="21" s="1"/>
  <c r="BW25" i="21" a="1"/>
  <c r="BW25" i="21" s="1"/>
  <c r="BX25" i="21" a="1"/>
  <c r="BX25" i="21" s="1"/>
  <c r="BY25" i="21" a="1"/>
  <c r="BY25" i="21" s="1"/>
  <c r="BZ25" i="21" a="1"/>
  <c r="BZ25" i="21" s="1"/>
  <c r="CA25" i="21" a="1"/>
  <c r="CA25" i="21" s="1"/>
  <c r="CB25" i="21" a="1"/>
  <c r="CB25" i="21" s="1"/>
  <c r="CC25" i="21" a="1"/>
  <c r="CC25" i="21" s="1"/>
  <c r="CD25" i="21" a="1"/>
  <c r="CD25" i="21" s="1"/>
  <c r="CE25" i="21" a="1"/>
  <c r="CE25" i="21" s="1"/>
  <c r="CF25" i="21" a="1"/>
  <c r="CF25" i="21" s="1"/>
  <c r="CG25" i="21" a="1"/>
  <c r="CG25" i="21" s="1"/>
  <c r="CH25" i="21" a="1"/>
  <c r="CH25" i="21" s="1"/>
  <c r="CI25" i="21" a="1"/>
  <c r="CI25" i="21" s="1"/>
  <c r="CJ25" i="21" a="1"/>
  <c r="CJ25" i="21" s="1"/>
  <c r="CK25" i="21" a="1"/>
  <c r="CK25" i="21" s="1"/>
  <c r="CL25" i="21" a="1"/>
  <c r="CL25" i="21" s="1"/>
  <c r="CM25" i="21" a="1"/>
  <c r="CM25" i="21" s="1"/>
  <c r="CN25" i="21" a="1"/>
  <c r="CN25" i="21" s="1"/>
  <c r="CO25" i="21" a="1"/>
  <c r="CO25" i="21" s="1"/>
  <c r="CP25" i="21" a="1"/>
  <c r="CP25" i="21" s="1"/>
  <c r="CQ25" i="21" a="1"/>
  <c r="CQ25" i="21" s="1"/>
  <c r="CR25" i="21" a="1"/>
  <c r="CR25" i="21" s="1"/>
  <c r="CS25" i="21" a="1"/>
  <c r="CS25" i="21" s="1"/>
  <c r="CT25" i="21" a="1"/>
  <c r="CT25" i="21" s="1"/>
  <c r="CU25" i="21" a="1"/>
  <c r="CU25" i="21" s="1"/>
  <c r="CV25" i="21" a="1"/>
  <c r="CV25" i="21" s="1"/>
  <c r="CW25" i="21" a="1"/>
  <c r="CW25" i="21" s="1"/>
  <c r="CX25" i="21" a="1"/>
  <c r="CX25" i="21" s="1"/>
  <c r="D26" i="21" a="1"/>
  <c r="D26" i="21" s="1"/>
  <c r="E26" i="21" a="1"/>
  <c r="E26" i="21" s="1"/>
  <c r="F26" i="21" a="1"/>
  <c r="F26" i="21" s="1"/>
  <c r="G26" i="21" a="1"/>
  <c r="G26" i="21" s="1"/>
  <c r="H26" i="21" a="1"/>
  <c r="H26" i="21" s="1"/>
  <c r="I26" i="21" a="1"/>
  <c r="I26" i="21" s="1"/>
  <c r="J26" i="21" a="1"/>
  <c r="J26" i="21" s="1"/>
  <c r="K26" i="21" a="1"/>
  <c r="K26" i="21" s="1"/>
  <c r="L26" i="21" a="1"/>
  <c r="L26" i="21" s="1"/>
  <c r="M26" i="21" a="1"/>
  <c r="M26" i="21" s="1"/>
  <c r="N26" i="21" a="1"/>
  <c r="N26" i="21" s="1"/>
  <c r="O26" i="21" a="1"/>
  <c r="O26" i="21" s="1"/>
  <c r="P26" i="21" a="1"/>
  <c r="P26" i="21" s="1"/>
  <c r="Q26" i="21" a="1"/>
  <c r="Q26" i="21" s="1"/>
  <c r="R26" i="21" a="1"/>
  <c r="R26" i="21" s="1"/>
  <c r="S26" i="21" a="1"/>
  <c r="S26" i="21" s="1"/>
  <c r="T26" i="21" a="1"/>
  <c r="T26" i="21" s="1"/>
  <c r="U26" i="21" a="1"/>
  <c r="U26" i="21" s="1"/>
  <c r="V26" i="21" a="1"/>
  <c r="V26" i="21" s="1"/>
  <c r="W26" i="21" a="1"/>
  <c r="W26" i="21" s="1"/>
  <c r="X26" i="21" a="1"/>
  <c r="X26" i="21" s="1"/>
  <c r="Y26" i="21" a="1"/>
  <c r="Y26" i="21" s="1"/>
  <c r="Z26" i="21" a="1"/>
  <c r="Z26" i="21" s="1"/>
  <c r="AA26" i="21" a="1"/>
  <c r="AA26" i="21" s="1"/>
  <c r="AB26" i="21" a="1"/>
  <c r="AB26" i="21" s="1"/>
  <c r="AC26" i="21" a="1"/>
  <c r="AC26" i="21" s="1"/>
  <c r="AD26" i="21" a="1"/>
  <c r="AD26" i="21" s="1"/>
  <c r="AE26" i="21" a="1"/>
  <c r="AE26" i="21" s="1"/>
  <c r="AF26" i="21" a="1"/>
  <c r="AF26" i="21" s="1"/>
  <c r="AG26" i="21" a="1"/>
  <c r="AG26" i="21" s="1"/>
  <c r="AH26" i="21" a="1"/>
  <c r="AH26" i="21" s="1"/>
  <c r="AI26" i="21" a="1"/>
  <c r="AI26" i="21" s="1"/>
  <c r="AJ26" i="21" a="1"/>
  <c r="AJ26" i="21" s="1"/>
  <c r="AK26" i="21" a="1"/>
  <c r="AK26" i="21" s="1"/>
  <c r="AL26" i="21" a="1"/>
  <c r="AL26" i="21" s="1"/>
  <c r="AM26" i="21" a="1"/>
  <c r="AM26" i="21" s="1"/>
  <c r="AN26" i="21" a="1"/>
  <c r="AN26" i="21" s="1"/>
  <c r="AO26" i="21" a="1"/>
  <c r="AO26" i="21" s="1"/>
  <c r="AP26" i="21" a="1"/>
  <c r="AP26" i="21" s="1"/>
  <c r="AQ26" i="21" a="1"/>
  <c r="AQ26" i="21" s="1"/>
  <c r="AR26" i="21" a="1"/>
  <c r="AR26" i="21" s="1"/>
  <c r="AS26" i="21" a="1"/>
  <c r="AS26" i="21" s="1"/>
  <c r="AT26" i="21" a="1"/>
  <c r="AT26" i="21" s="1"/>
  <c r="AU26" i="21" a="1"/>
  <c r="AU26" i="21" s="1"/>
  <c r="AV26" i="21" a="1"/>
  <c r="AV26" i="21" s="1"/>
  <c r="AW26" i="21" a="1"/>
  <c r="AW26" i="21" s="1"/>
  <c r="AX26" i="21" a="1"/>
  <c r="AX26" i="21" s="1"/>
  <c r="AY26" i="21" a="1"/>
  <c r="AY26" i="21" s="1"/>
  <c r="AZ26" i="21" a="1"/>
  <c r="AZ26" i="21" s="1"/>
  <c r="BA26" i="21" a="1"/>
  <c r="BA26" i="21" s="1"/>
  <c r="BB26" i="21" a="1"/>
  <c r="BB26" i="21" s="1"/>
  <c r="BC26" i="21" a="1"/>
  <c r="BC26" i="21" s="1"/>
  <c r="BD26" i="21" a="1"/>
  <c r="BD26" i="21" s="1"/>
  <c r="BE26" i="21" a="1"/>
  <c r="BE26" i="21" s="1"/>
  <c r="BF26" i="21" a="1"/>
  <c r="BF26" i="21" s="1"/>
  <c r="BG26" i="21" a="1"/>
  <c r="BG26" i="21" s="1"/>
  <c r="BH26" i="21" a="1"/>
  <c r="BH26" i="21" s="1"/>
  <c r="BI26" i="21" a="1"/>
  <c r="BI26" i="21" s="1"/>
  <c r="BJ26" i="21" a="1"/>
  <c r="BJ26" i="21" s="1"/>
  <c r="BK26" i="21" a="1"/>
  <c r="BK26" i="21" s="1"/>
  <c r="BL26" i="21" a="1"/>
  <c r="BL26" i="21" s="1"/>
  <c r="BM26" i="21" a="1"/>
  <c r="BM26" i="21" s="1"/>
  <c r="BN26" i="21" a="1"/>
  <c r="BN26" i="21" s="1"/>
  <c r="BO26" i="21" a="1"/>
  <c r="BO26" i="21" s="1"/>
  <c r="BP26" i="21" a="1"/>
  <c r="BP26" i="21" s="1"/>
  <c r="BQ26" i="21" a="1"/>
  <c r="BQ26" i="21" s="1"/>
  <c r="BR26" i="21" a="1"/>
  <c r="BR26" i="21" s="1"/>
  <c r="BS26" i="21" a="1"/>
  <c r="BS26" i="21" s="1"/>
  <c r="BT26" i="21" a="1"/>
  <c r="BT26" i="21" s="1"/>
  <c r="BU26" i="21" a="1"/>
  <c r="BU26" i="21" s="1"/>
  <c r="BV26" i="21" a="1"/>
  <c r="BV26" i="21" s="1"/>
  <c r="BW26" i="21" a="1"/>
  <c r="BW26" i="21" s="1"/>
  <c r="BX26" i="21" a="1"/>
  <c r="BX26" i="21" s="1"/>
  <c r="BY26" i="21" a="1"/>
  <c r="BY26" i="21" s="1"/>
  <c r="BZ26" i="21" a="1"/>
  <c r="BZ26" i="21" s="1"/>
  <c r="CA26" i="21" a="1"/>
  <c r="CA26" i="21" s="1"/>
  <c r="CB26" i="21" a="1"/>
  <c r="CB26" i="21" s="1"/>
  <c r="CC26" i="21" a="1"/>
  <c r="CC26" i="21" s="1"/>
  <c r="CD26" i="21" a="1"/>
  <c r="CD26" i="21" s="1"/>
  <c r="CE26" i="21" a="1"/>
  <c r="CE26" i="21" s="1"/>
  <c r="CF26" i="21" a="1"/>
  <c r="CF26" i="21" s="1"/>
  <c r="CG26" i="21" a="1"/>
  <c r="CG26" i="21" s="1"/>
  <c r="CH26" i="21" a="1"/>
  <c r="CH26" i="21" s="1"/>
  <c r="CI26" i="21" a="1"/>
  <c r="CI26" i="21" s="1"/>
  <c r="CJ26" i="21" a="1"/>
  <c r="CJ26" i="21" s="1"/>
  <c r="CK26" i="21" a="1"/>
  <c r="CK26" i="21" s="1"/>
  <c r="CL26" i="21" a="1"/>
  <c r="CL26" i="21" s="1"/>
  <c r="CM26" i="21" a="1"/>
  <c r="CM26" i="21" s="1"/>
  <c r="CN26" i="21" a="1"/>
  <c r="CN26" i="21" s="1"/>
  <c r="CO26" i="21" a="1"/>
  <c r="CO26" i="21" s="1"/>
  <c r="CP26" i="21" a="1"/>
  <c r="CP26" i="21" s="1"/>
  <c r="CQ26" i="21" a="1"/>
  <c r="CQ26" i="21" s="1"/>
  <c r="CR26" i="21" a="1"/>
  <c r="CR26" i="21" s="1"/>
  <c r="CS26" i="21" a="1"/>
  <c r="CS26" i="21" s="1"/>
  <c r="CT26" i="21" a="1"/>
  <c r="CT26" i="21" s="1"/>
  <c r="CU26" i="21" a="1"/>
  <c r="CU26" i="21" s="1"/>
  <c r="CV26" i="21" a="1"/>
  <c r="CV26" i="21" s="1"/>
  <c r="CW26" i="21" a="1"/>
  <c r="CW26" i="21" s="1"/>
  <c r="CX26" i="21" a="1"/>
  <c r="CX26" i="21" s="1"/>
  <c r="D27" i="21" a="1"/>
  <c r="D27" i="21" s="1"/>
  <c r="E27" i="21" a="1"/>
  <c r="E27" i="21" s="1"/>
  <c r="F27" i="21" a="1"/>
  <c r="F27" i="21" s="1"/>
  <c r="G27" i="21" a="1"/>
  <c r="G27" i="21" s="1"/>
  <c r="H27" i="21" a="1"/>
  <c r="H27" i="21" s="1"/>
  <c r="I27" i="21" a="1"/>
  <c r="I27" i="21" s="1"/>
  <c r="J27" i="21" a="1"/>
  <c r="J27" i="21" s="1"/>
  <c r="K27" i="21" a="1"/>
  <c r="K27" i="21" s="1"/>
  <c r="L27" i="21" a="1"/>
  <c r="L27" i="21" s="1"/>
  <c r="M27" i="21" a="1"/>
  <c r="M27" i="21" s="1"/>
  <c r="N27" i="21" a="1"/>
  <c r="N27" i="21" s="1"/>
  <c r="O27" i="21" a="1"/>
  <c r="O27" i="21" s="1"/>
  <c r="P27" i="21" a="1"/>
  <c r="P27" i="21" s="1"/>
  <c r="Q27" i="21" a="1"/>
  <c r="Q27" i="21" s="1"/>
  <c r="R27" i="21" a="1"/>
  <c r="R27" i="21" s="1"/>
  <c r="S27" i="21" a="1"/>
  <c r="S27" i="21" s="1"/>
  <c r="T27" i="21" a="1"/>
  <c r="T27" i="21" s="1"/>
  <c r="U27" i="21" a="1"/>
  <c r="U27" i="21" s="1"/>
  <c r="V27" i="21" a="1"/>
  <c r="V27" i="21" s="1"/>
  <c r="W27" i="21" a="1"/>
  <c r="W27" i="21" s="1"/>
  <c r="X27" i="21" a="1"/>
  <c r="X27" i="21" s="1"/>
  <c r="Y27" i="21" a="1"/>
  <c r="Y27" i="21" s="1"/>
  <c r="Z27" i="21" a="1"/>
  <c r="Z27" i="21" s="1"/>
  <c r="AA27" i="21" a="1"/>
  <c r="AA27" i="21" s="1"/>
  <c r="AB27" i="21" a="1"/>
  <c r="AB27" i="21" s="1"/>
  <c r="AC27" i="21" a="1"/>
  <c r="AC27" i="21" s="1"/>
  <c r="AD27" i="21" a="1"/>
  <c r="AD27" i="21" s="1"/>
  <c r="AE27" i="21" a="1"/>
  <c r="AE27" i="21" s="1"/>
  <c r="AF27" i="21" a="1"/>
  <c r="AF27" i="21" s="1"/>
  <c r="AG27" i="21" a="1"/>
  <c r="AG27" i="21" s="1"/>
  <c r="AH27" i="21" a="1"/>
  <c r="AH27" i="21" s="1"/>
  <c r="AI27" i="21" a="1"/>
  <c r="AI27" i="21" s="1"/>
  <c r="AJ27" i="21" a="1"/>
  <c r="AJ27" i="21" s="1"/>
  <c r="AK27" i="21" a="1"/>
  <c r="AK27" i="21" s="1"/>
  <c r="AL27" i="21" a="1"/>
  <c r="AL27" i="21" s="1"/>
  <c r="AM27" i="21" a="1"/>
  <c r="AM27" i="21" s="1"/>
  <c r="AN27" i="21" a="1"/>
  <c r="AN27" i="21" s="1"/>
  <c r="AO27" i="21" a="1"/>
  <c r="AO27" i="21" s="1"/>
  <c r="AP27" i="21" a="1"/>
  <c r="AP27" i="21" s="1"/>
  <c r="AQ27" i="21" a="1"/>
  <c r="AQ27" i="21" s="1"/>
  <c r="AR27" i="21" a="1"/>
  <c r="AR27" i="21" s="1"/>
  <c r="AS27" i="21" a="1"/>
  <c r="AS27" i="21" s="1"/>
  <c r="AT27" i="21" a="1"/>
  <c r="AT27" i="21" s="1"/>
  <c r="AU27" i="21" a="1"/>
  <c r="AU27" i="21" s="1"/>
  <c r="AV27" i="21" a="1"/>
  <c r="AV27" i="21" s="1"/>
  <c r="AW27" i="21" a="1"/>
  <c r="AW27" i="21" s="1"/>
  <c r="AX27" i="21" a="1"/>
  <c r="AX27" i="21" s="1"/>
  <c r="AY27" i="21" a="1"/>
  <c r="AY27" i="21" s="1"/>
  <c r="AZ27" i="21" a="1"/>
  <c r="AZ27" i="21" s="1"/>
  <c r="BA27" i="21" a="1"/>
  <c r="BA27" i="21" s="1"/>
  <c r="BB27" i="21" a="1"/>
  <c r="BB27" i="21" s="1"/>
  <c r="BC27" i="21" a="1"/>
  <c r="BC27" i="21" s="1"/>
  <c r="BD27" i="21" a="1"/>
  <c r="BD27" i="21" s="1"/>
  <c r="BE27" i="21" a="1"/>
  <c r="BE27" i="21" s="1"/>
  <c r="BF27" i="21" a="1"/>
  <c r="BF27" i="21" s="1"/>
  <c r="BG27" i="21" a="1"/>
  <c r="BG27" i="21" s="1"/>
  <c r="BH27" i="21" a="1"/>
  <c r="BH27" i="21" s="1"/>
  <c r="BI27" i="21" a="1"/>
  <c r="BI27" i="21" s="1"/>
  <c r="BJ27" i="21" a="1"/>
  <c r="BJ27" i="21" s="1"/>
  <c r="BK27" i="21" a="1"/>
  <c r="BK27" i="21" s="1"/>
  <c r="BL27" i="21" a="1"/>
  <c r="BL27" i="21" s="1"/>
  <c r="BM27" i="21" a="1"/>
  <c r="BM27" i="21" s="1"/>
  <c r="BN27" i="21" a="1"/>
  <c r="BN27" i="21" s="1"/>
  <c r="BO27" i="21" a="1"/>
  <c r="BO27" i="21" s="1"/>
  <c r="BP27" i="21" a="1"/>
  <c r="BP27" i="21" s="1"/>
  <c r="BQ27" i="21" a="1"/>
  <c r="BQ27" i="21" s="1"/>
  <c r="BR27" i="21" a="1"/>
  <c r="BR27" i="21" s="1"/>
  <c r="BS27" i="21" a="1"/>
  <c r="BS27" i="21" s="1"/>
  <c r="BT27" i="21" a="1"/>
  <c r="BT27" i="21" s="1"/>
  <c r="BU27" i="21" a="1"/>
  <c r="BU27" i="21" s="1"/>
  <c r="BV27" i="21" a="1"/>
  <c r="BV27" i="21" s="1"/>
  <c r="BW27" i="21" a="1"/>
  <c r="BW27" i="21" s="1"/>
  <c r="BX27" i="21" a="1"/>
  <c r="BX27" i="21" s="1"/>
  <c r="BY27" i="21" a="1"/>
  <c r="BY27" i="21" s="1"/>
  <c r="BZ27" i="21" a="1"/>
  <c r="BZ27" i="21" s="1"/>
  <c r="CA27" i="21" a="1"/>
  <c r="CA27" i="21" s="1"/>
  <c r="CB27" i="21" a="1"/>
  <c r="CB27" i="21" s="1"/>
  <c r="CC27" i="21" a="1"/>
  <c r="CC27" i="21" s="1"/>
  <c r="CD27" i="21" a="1"/>
  <c r="CD27" i="21" s="1"/>
  <c r="CE27" i="21" a="1"/>
  <c r="CE27" i="21" s="1"/>
  <c r="CF27" i="21" a="1"/>
  <c r="CF27" i="21" s="1"/>
  <c r="CG27" i="21" a="1"/>
  <c r="CG27" i="21" s="1"/>
  <c r="CH27" i="21" a="1"/>
  <c r="CH27" i="21" s="1"/>
  <c r="CI27" i="21" a="1"/>
  <c r="CI27" i="21" s="1"/>
  <c r="CJ27" i="21" a="1"/>
  <c r="CJ27" i="21" s="1"/>
  <c r="CK27" i="21" a="1"/>
  <c r="CK27" i="21" s="1"/>
  <c r="CL27" i="21" a="1"/>
  <c r="CL27" i="21" s="1"/>
  <c r="CM27" i="21" a="1"/>
  <c r="CM27" i="21" s="1"/>
  <c r="CN27" i="21" a="1"/>
  <c r="CN27" i="21" s="1"/>
  <c r="CO27" i="21" a="1"/>
  <c r="CO27" i="21" s="1"/>
  <c r="CP27" i="21" a="1"/>
  <c r="CP27" i="21" s="1"/>
  <c r="CQ27" i="21" a="1"/>
  <c r="CQ27" i="21" s="1"/>
  <c r="CR27" i="21" a="1"/>
  <c r="CR27" i="21" s="1"/>
  <c r="CS27" i="21" a="1"/>
  <c r="CS27" i="21" s="1"/>
  <c r="CT27" i="21" a="1"/>
  <c r="CT27" i="21" s="1"/>
  <c r="CU27" i="21" a="1"/>
  <c r="CU27" i="21" s="1"/>
  <c r="CV27" i="21" a="1"/>
  <c r="CV27" i="21" s="1"/>
  <c r="CW27" i="21" a="1"/>
  <c r="CW27" i="21" s="1"/>
  <c r="CX27" i="21" a="1"/>
  <c r="CX27" i="21" s="1"/>
  <c r="D28" i="21" a="1"/>
  <c r="D28" i="21" s="1"/>
  <c r="E28" i="21" a="1"/>
  <c r="E28" i="21" s="1"/>
  <c r="F28" i="21" a="1"/>
  <c r="F28" i="21" s="1"/>
  <c r="G28" i="21" a="1"/>
  <c r="G28" i="21" s="1"/>
  <c r="H28" i="21" a="1"/>
  <c r="H28" i="21" s="1"/>
  <c r="I28" i="21" a="1"/>
  <c r="I28" i="21" s="1"/>
  <c r="J28" i="21" a="1"/>
  <c r="J28" i="21" s="1"/>
  <c r="K28" i="21" a="1"/>
  <c r="K28" i="21" s="1"/>
  <c r="L28" i="21" a="1"/>
  <c r="L28" i="21" s="1"/>
  <c r="M28" i="21" a="1"/>
  <c r="M28" i="21" s="1"/>
  <c r="N28" i="21" a="1"/>
  <c r="N28" i="21" s="1"/>
  <c r="O28" i="21" a="1"/>
  <c r="O28" i="21" s="1"/>
  <c r="P28" i="21" a="1"/>
  <c r="P28" i="21" s="1"/>
  <c r="Q28" i="21" a="1"/>
  <c r="Q28" i="21" s="1"/>
  <c r="R28" i="21" a="1"/>
  <c r="R28" i="21" s="1"/>
  <c r="S28" i="21" a="1"/>
  <c r="S28" i="21" s="1"/>
  <c r="T28" i="21" a="1"/>
  <c r="T28" i="21" s="1"/>
  <c r="U28" i="21" a="1"/>
  <c r="U28" i="21" s="1"/>
  <c r="V28" i="21" a="1"/>
  <c r="V28" i="21" s="1"/>
  <c r="W28" i="21" a="1"/>
  <c r="W28" i="21" s="1"/>
  <c r="X28" i="21" a="1"/>
  <c r="X28" i="21" s="1"/>
  <c r="Y28" i="21" a="1"/>
  <c r="Y28" i="21" s="1"/>
  <c r="Z28" i="21" a="1"/>
  <c r="Z28" i="21" s="1"/>
  <c r="AA28" i="21" a="1"/>
  <c r="AA28" i="21" s="1"/>
  <c r="AB28" i="21" a="1"/>
  <c r="AB28" i="21" s="1"/>
  <c r="AC28" i="21" a="1"/>
  <c r="AC28" i="21" s="1"/>
  <c r="AD28" i="21" a="1"/>
  <c r="AD28" i="21" s="1"/>
  <c r="AE28" i="21" a="1"/>
  <c r="AE28" i="21" s="1"/>
  <c r="AF28" i="21" a="1"/>
  <c r="AF28" i="21" s="1"/>
  <c r="AG28" i="21" a="1"/>
  <c r="AG28" i="21" s="1"/>
  <c r="AH28" i="21" a="1"/>
  <c r="AH28" i="21" s="1"/>
  <c r="AI28" i="21" a="1"/>
  <c r="AI28" i="21" s="1"/>
  <c r="AJ28" i="21" a="1"/>
  <c r="AJ28" i="21" s="1"/>
  <c r="AK28" i="21" a="1"/>
  <c r="AK28" i="21" s="1"/>
  <c r="AL28" i="21" a="1"/>
  <c r="AL28" i="21" s="1"/>
  <c r="AM28" i="21" a="1"/>
  <c r="AM28" i="21" s="1"/>
  <c r="AN28" i="21" a="1"/>
  <c r="AN28" i="21" s="1"/>
  <c r="AO28" i="21" a="1"/>
  <c r="AO28" i="21" s="1"/>
  <c r="AP28" i="21" a="1"/>
  <c r="AP28" i="21" s="1"/>
  <c r="AQ28" i="21" a="1"/>
  <c r="AQ28" i="21" s="1"/>
  <c r="AR28" i="21" a="1"/>
  <c r="AR28" i="21" s="1"/>
  <c r="AS28" i="21" a="1"/>
  <c r="AS28" i="21" s="1"/>
  <c r="AT28" i="21" a="1"/>
  <c r="AT28" i="21" s="1"/>
  <c r="AU28" i="21" a="1"/>
  <c r="AU28" i="21" s="1"/>
  <c r="AV28" i="21" a="1"/>
  <c r="AV28" i="21" s="1"/>
  <c r="AW28" i="21" a="1"/>
  <c r="AW28" i="21" s="1"/>
  <c r="AX28" i="21" a="1"/>
  <c r="AX28" i="21" s="1"/>
  <c r="AY28" i="21" a="1"/>
  <c r="AY28" i="21" s="1"/>
  <c r="AZ28" i="21" a="1"/>
  <c r="AZ28" i="21" s="1"/>
  <c r="BA28" i="21" a="1"/>
  <c r="BA28" i="21" s="1"/>
  <c r="BB28" i="21" a="1"/>
  <c r="BB28" i="21" s="1"/>
  <c r="BC28" i="21" a="1"/>
  <c r="BC28" i="21" s="1"/>
  <c r="BD28" i="21" a="1"/>
  <c r="BD28" i="21" s="1"/>
  <c r="BE28" i="21" a="1"/>
  <c r="BE28" i="21" s="1"/>
  <c r="BF28" i="21" a="1"/>
  <c r="BF28" i="21" s="1"/>
  <c r="BG28" i="21" a="1"/>
  <c r="BG28" i="21" s="1"/>
  <c r="BH28" i="21" a="1"/>
  <c r="BH28" i="21" s="1"/>
  <c r="BI28" i="21" a="1"/>
  <c r="BI28" i="21" s="1"/>
  <c r="BJ28" i="21" a="1"/>
  <c r="BJ28" i="21" s="1"/>
  <c r="BK28" i="21" a="1"/>
  <c r="BK28" i="21" s="1"/>
  <c r="BL28" i="21" a="1"/>
  <c r="BL28" i="21" s="1"/>
  <c r="BM28" i="21" a="1"/>
  <c r="BM28" i="21" s="1"/>
  <c r="BN28" i="21" a="1"/>
  <c r="BN28" i="21" s="1"/>
  <c r="BO28" i="21" a="1"/>
  <c r="BO28" i="21" s="1"/>
  <c r="BP28" i="21" a="1"/>
  <c r="BP28" i="21" s="1"/>
  <c r="BQ28" i="21" a="1"/>
  <c r="BQ28" i="21" s="1"/>
  <c r="BR28" i="21" a="1"/>
  <c r="BR28" i="21" s="1"/>
  <c r="BS28" i="21" a="1"/>
  <c r="BS28" i="21" s="1"/>
  <c r="BT28" i="21" a="1"/>
  <c r="BT28" i="21" s="1"/>
  <c r="BU28" i="21" a="1"/>
  <c r="BU28" i="21" s="1"/>
  <c r="BV28" i="21" a="1"/>
  <c r="BV28" i="21" s="1"/>
  <c r="BW28" i="21" a="1"/>
  <c r="BW28" i="21" s="1"/>
  <c r="BX28" i="21" a="1"/>
  <c r="BX28" i="21" s="1"/>
  <c r="BY28" i="21" a="1"/>
  <c r="BY28" i="21" s="1"/>
  <c r="BZ28" i="21" a="1"/>
  <c r="BZ28" i="21" s="1"/>
  <c r="CA28" i="21" a="1"/>
  <c r="CA28" i="21" s="1"/>
  <c r="CB28" i="21" a="1"/>
  <c r="CB28" i="21" s="1"/>
  <c r="CC28" i="21" a="1"/>
  <c r="CC28" i="21" s="1"/>
  <c r="CD28" i="21" a="1"/>
  <c r="CD28" i="21" s="1"/>
  <c r="CE28" i="21" a="1"/>
  <c r="CE28" i="21" s="1"/>
  <c r="CF28" i="21" a="1"/>
  <c r="CF28" i="21" s="1"/>
  <c r="CG28" i="21" a="1"/>
  <c r="CG28" i="21" s="1"/>
  <c r="CH28" i="21" a="1"/>
  <c r="CH28" i="21" s="1"/>
  <c r="CI28" i="21" a="1"/>
  <c r="CI28" i="21" s="1"/>
  <c r="CJ28" i="21" a="1"/>
  <c r="CJ28" i="21" s="1"/>
  <c r="CK28" i="21" a="1"/>
  <c r="CK28" i="21" s="1"/>
  <c r="CL28" i="21" a="1"/>
  <c r="CL28" i="21" s="1"/>
  <c r="CM28" i="21" a="1"/>
  <c r="CM28" i="21" s="1"/>
  <c r="CN28" i="21" a="1"/>
  <c r="CN28" i="21" s="1"/>
  <c r="CO28" i="21" a="1"/>
  <c r="CO28" i="21" s="1"/>
  <c r="CP28" i="21" a="1"/>
  <c r="CP28" i="21" s="1"/>
  <c r="CQ28" i="21" a="1"/>
  <c r="CQ28" i="21" s="1"/>
  <c r="CR28" i="21" a="1"/>
  <c r="CR28" i="21" s="1"/>
  <c r="CS28" i="21" a="1"/>
  <c r="CS28" i="21" s="1"/>
  <c r="CT28" i="21" a="1"/>
  <c r="CT28" i="21" s="1"/>
  <c r="CU28" i="21" a="1"/>
  <c r="CU28" i="21" s="1"/>
  <c r="CV28" i="21" a="1"/>
  <c r="CV28" i="21" s="1"/>
  <c r="CW28" i="21" a="1"/>
  <c r="CW28" i="21" s="1"/>
  <c r="CX28" i="21" a="1"/>
  <c r="CX28" i="21" s="1"/>
  <c r="D29" i="21" a="1"/>
  <c r="D29" i="21" s="1"/>
  <c r="E29" i="21" a="1"/>
  <c r="E29" i="21" s="1"/>
  <c r="F29" i="21" a="1"/>
  <c r="F29" i="21" s="1"/>
  <c r="G29" i="21" a="1"/>
  <c r="G29" i="21" s="1"/>
  <c r="H29" i="21" a="1"/>
  <c r="H29" i="21" s="1"/>
  <c r="I29" i="21" a="1"/>
  <c r="I29" i="21" s="1"/>
  <c r="J29" i="21" a="1"/>
  <c r="J29" i="21" s="1"/>
  <c r="K29" i="21" a="1"/>
  <c r="K29" i="21" s="1"/>
  <c r="L29" i="21" a="1"/>
  <c r="L29" i="21" s="1"/>
  <c r="M29" i="21" a="1"/>
  <c r="M29" i="21" s="1"/>
  <c r="N29" i="21" a="1"/>
  <c r="N29" i="21" s="1"/>
  <c r="O29" i="21" a="1"/>
  <c r="O29" i="21" s="1"/>
  <c r="P29" i="21" a="1"/>
  <c r="P29" i="21" s="1"/>
  <c r="Q29" i="21" a="1"/>
  <c r="Q29" i="21" s="1"/>
  <c r="R29" i="21" a="1"/>
  <c r="R29" i="21" s="1"/>
  <c r="S29" i="21" a="1"/>
  <c r="S29" i="21" s="1"/>
  <c r="T29" i="21" a="1"/>
  <c r="T29" i="21" s="1"/>
  <c r="U29" i="21" a="1"/>
  <c r="U29" i="21" s="1"/>
  <c r="V29" i="21" a="1"/>
  <c r="V29" i="21" s="1"/>
  <c r="W29" i="21" a="1"/>
  <c r="W29" i="21" s="1"/>
  <c r="X29" i="21" a="1"/>
  <c r="X29" i="21" s="1"/>
  <c r="Y29" i="21" a="1"/>
  <c r="Y29" i="21" s="1"/>
  <c r="Z29" i="21" a="1"/>
  <c r="Z29" i="21" s="1"/>
  <c r="AA29" i="21" a="1"/>
  <c r="AA29" i="21" s="1"/>
  <c r="AB29" i="21" a="1"/>
  <c r="AB29" i="21" s="1"/>
  <c r="AC29" i="21" a="1"/>
  <c r="AC29" i="21" s="1"/>
  <c r="AD29" i="21" a="1"/>
  <c r="AD29" i="21" s="1"/>
  <c r="AE29" i="21" a="1"/>
  <c r="AE29" i="21" s="1"/>
  <c r="AF29" i="21" a="1"/>
  <c r="AF29" i="21" s="1"/>
  <c r="AG29" i="21" a="1"/>
  <c r="AG29" i="21" s="1"/>
  <c r="AH29" i="21" a="1"/>
  <c r="AH29" i="21" s="1"/>
  <c r="AI29" i="21" a="1"/>
  <c r="AI29" i="21" s="1"/>
  <c r="AJ29" i="21" a="1"/>
  <c r="AJ29" i="21" s="1"/>
  <c r="AK29" i="21" a="1"/>
  <c r="AK29" i="21" s="1"/>
  <c r="AL29" i="21" a="1"/>
  <c r="AL29" i="21" s="1"/>
  <c r="AM29" i="21" a="1"/>
  <c r="AM29" i="21" s="1"/>
  <c r="AN29" i="21" a="1"/>
  <c r="AN29" i="21" s="1"/>
  <c r="AO29" i="21" a="1"/>
  <c r="AO29" i="21" s="1"/>
  <c r="AP29" i="21" a="1"/>
  <c r="AP29" i="21" s="1"/>
  <c r="AQ29" i="21" a="1"/>
  <c r="AQ29" i="21" s="1"/>
  <c r="AR29" i="21" a="1"/>
  <c r="AR29" i="21" s="1"/>
  <c r="AS29" i="21" a="1"/>
  <c r="AS29" i="21" s="1"/>
  <c r="AT29" i="21" a="1"/>
  <c r="AT29" i="21" s="1"/>
  <c r="AU29" i="21" a="1"/>
  <c r="AU29" i="21" s="1"/>
  <c r="AV29" i="21" a="1"/>
  <c r="AV29" i="21" s="1"/>
  <c r="AW29" i="21" a="1"/>
  <c r="AW29" i="21" s="1"/>
  <c r="AX29" i="21" a="1"/>
  <c r="AX29" i="21" s="1"/>
  <c r="AY29" i="21" a="1"/>
  <c r="AY29" i="21" s="1"/>
  <c r="AZ29" i="21" a="1"/>
  <c r="AZ29" i="21" s="1"/>
  <c r="BA29" i="21" a="1"/>
  <c r="BA29" i="21" s="1"/>
  <c r="BB29" i="21" a="1"/>
  <c r="BB29" i="21" s="1"/>
  <c r="BC29" i="21" a="1"/>
  <c r="BC29" i="21" s="1"/>
  <c r="BD29" i="21" a="1"/>
  <c r="BD29" i="21" s="1"/>
  <c r="BE29" i="21" a="1"/>
  <c r="BE29" i="21" s="1"/>
  <c r="BF29" i="21" a="1"/>
  <c r="BF29" i="21" s="1"/>
  <c r="BG29" i="21" a="1"/>
  <c r="BG29" i="21" s="1"/>
  <c r="BH29" i="21" a="1"/>
  <c r="BH29" i="21" s="1"/>
  <c r="BI29" i="21" a="1"/>
  <c r="BI29" i="21" s="1"/>
  <c r="BJ29" i="21" a="1"/>
  <c r="BJ29" i="21" s="1"/>
  <c r="BK29" i="21" a="1"/>
  <c r="BK29" i="21" s="1"/>
  <c r="BL29" i="21" a="1"/>
  <c r="BL29" i="21" s="1"/>
  <c r="BM29" i="21" a="1"/>
  <c r="BM29" i="21" s="1"/>
  <c r="BN29" i="21" a="1"/>
  <c r="BN29" i="21" s="1"/>
  <c r="BO29" i="21" a="1"/>
  <c r="BO29" i="21" s="1"/>
  <c r="BP29" i="21" a="1"/>
  <c r="BP29" i="21" s="1"/>
  <c r="BQ29" i="21" a="1"/>
  <c r="BQ29" i="21" s="1"/>
  <c r="BR29" i="21" a="1"/>
  <c r="BR29" i="21" s="1"/>
  <c r="BS29" i="21" a="1"/>
  <c r="BS29" i="21" s="1"/>
  <c r="BT29" i="21" a="1"/>
  <c r="BT29" i="21" s="1"/>
  <c r="BU29" i="21" a="1"/>
  <c r="BU29" i="21" s="1"/>
  <c r="BV29" i="21" a="1"/>
  <c r="BV29" i="21" s="1"/>
  <c r="BW29" i="21" a="1"/>
  <c r="BW29" i="21" s="1"/>
  <c r="BX29" i="21" a="1"/>
  <c r="BX29" i="21" s="1"/>
  <c r="BY29" i="21" a="1"/>
  <c r="BY29" i="21" s="1"/>
  <c r="BZ29" i="21" a="1"/>
  <c r="BZ29" i="21" s="1"/>
  <c r="CA29" i="21" a="1"/>
  <c r="CA29" i="21" s="1"/>
  <c r="CB29" i="21" a="1"/>
  <c r="CB29" i="21" s="1"/>
  <c r="CC29" i="21" a="1"/>
  <c r="CC29" i="21" s="1"/>
  <c r="CD29" i="21" a="1"/>
  <c r="CD29" i="21" s="1"/>
  <c r="CE29" i="21" a="1"/>
  <c r="CE29" i="21" s="1"/>
  <c r="CF29" i="21" a="1"/>
  <c r="CF29" i="21" s="1"/>
  <c r="CG29" i="21" a="1"/>
  <c r="CG29" i="21" s="1"/>
  <c r="CH29" i="21" a="1"/>
  <c r="CH29" i="21" s="1"/>
  <c r="CI29" i="21" a="1"/>
  <c r="CI29" i="21" s="1"/>
  <c r="CJ29" i="21" a="1"/>
  <c r="CJ29" i="21" s="1"/>
  <c r="CK29" i="21" a="1"/>
  <c r="CK29" i="21" s="1"/>
  <c r="CL29" i="21" a="1"/>
  <c r="CL29" i="21" s="1"/>
  <c r="CM29" i="21" a="1"/>
  <c r="CM29" i="21" s="1"/>
  <c r="CN29" i="21" a="1"/>
  <c r="CN29" i="21" s="1"/>
  <c r="CO29" i="21" a="1"/>
  <c r="CO29" i="21" s="1"/>
  <c r="CP29" i="21" a="1"/>
  <c r="CP29" i="21" s="1"/>
  <c r="CQ29" i="21" a="1"/>
  <c r="CQ29" i="21" s="1"/>
  <c r="CR29" i="21" a="1"/>
  <c r="CR29" i="21" s="1"/>
  <c r="CS29" i="21" a="1"/>
  <c r="CS29" i="21" s="1"/>
  <c r="CT29" i="21" a="1"/>
  <c r="CT29" i="21" s="1"/>
  <c r="CU29" i="21" a="1"/>
  <c r="CU29" i="21" s="1"/>
  <c r="CV29" i="21" a="1"/>
  <c r="CV29" i="21" s="1"/>
  <c r="CW29" i="21" a="1"/>
  <c r="CW29" i="21" s="1"/>
  <c r="CX29" i="21" a="1"/>
  <c r="CX29" i="21" s="1"/>
  <c r="D30" i="21" a="1"/>
  <c r="D30" i="21" s="1"/>
  <c r="E30" i="21" a="1"/>
  <c r="E30" i="21" s="1"/>
  <c r="F30" i="21" a="1"/>
  <c r="F30" i="21" s="1"/>
  <c r="G30" i="21" a="1"/>
  <c r="G30" i="21" s="1"/>
  <c r="H30" i="21" a="1"/>
  <c r="H30" i="21" s="1"/>
  <c r="I30" i="21" a="1"/>
  <c r="I30" i="21" s="1"/>
  <c r="J30" i="21" a="1"/>
  <c r="J30" i="21" s="1"/>
  <c r="K30" i="21" a="1"/>
  <c r="K30" i="21" s="1"/>
  <c r="L30" i="21" a="1"/>
  <c r="L30" i="21" s="1"/>
  <c r="M30" i="21" a="1"/>
  <c r="M30" i="21" s="1"/>
  <c r="N30" i="21" a="1"/>
  <c r="N30" i="21" s="1"/>
  <c r="O30" i="21" a="1"/>
  <c r="O30" i="21" s="1"/>
  <c r="P30" i="21" a="1"/>
  <c r="P30" i="21" s="1"/>
  <c r="Q30" i="21" a="1"/>
  <c r="Q30" i="21" s="1"/>
  <c r="R30" i="21" a="1"/>
  <c r="R30" i="21" s="1"/>
  <c r="S30" i="21" a="1"/>
  <c r="S30" i="21" s="1"/>
  <c r="T30" i="21" a="1"/>
  <c r="T30" i="21" s="1"/>
  <c r="U30" i="21" a="1"/>
  <c r="U30" i="21" s="1"/>
  <c r="V30" i="21" a="1"/>
  <c r="V30" i="21" s="1"/>
  <c r="W30" i="21" a="1"/>
  <c r="W30" i="21" s="1"/>
  <c r="X30" i="21" a="1"/>
  <c r="X30" i="21" s="1"/>
  <c r="Y30" i="21" a="1"/>
  <c r="Y30" i="21" s="1"/>
  <c r="Z30" i="21" a="1"/>
  <c r="Z30" i="21" s="1"/>
  <c r="AA30" i="21" a="1"/>
  <c r="AA30" i="21" s="1"/>
  <c r="AB30" i="21" a="1"/>
  <c r="AB30" i="21" s="1"/>
  <c r="AC30" i="21" a="1"/>
  <c r="AC30" i="21" s="1"/>
  <c r="AD30" i="21" a="1"/>
  <c r="AD30" i="21" s="1"/>
  <c r="AE30" i="21" a="1"/>
  <c r="AE30" i="21" s="1"/>
  <c r="AF30" i="21" a="1"/>
  <c r="AF30" i="21" s="1"/>
  <c r="AG30" i="21" a="1"/>
  <c r="AG30" i="21" s="1"/>
  <c r="AH30" i="21" a="1"/>
  <c r="AH30" i="21" s="1"/>
  <c r="AI30" i="21" a="1"/>
  <c r="AI30" i="21" s="1"/>
  <c r="AJ30" i="21" a="1"/>
  <c r="AJ30" i="21" s="1"/>
  <c r="AK30" i="21" a="1"/>
  <c r="AK30" i="21" s="1"/>
  <c r="AL30" i="21" a="1"/>
  <c r="AL30" i="21" s="1"/>
  <c r="AM30" i="21" a="1"/>
  <c r="AM30" i="21" s="1"/>
  <c r="AN30" i="21" a="1"/>
  <c r="AN30" i="21" s="1"/>
  <c r="AO30" i="21" a="1"/>
  <c r="AO30" i="21" s="1"/>
  <c r="AP30" i="21" a="1"/>
  <c r="AP30" i="21" s="1"/>
  <c r="AQ30" i="21" a="1"/>
  <c r="AQ30" i="21" s="1"/>
  <c r="AR30" i="21" a="1"/>
  <c r="AR30" i="21" s="1"/>
  <c r="AS30" i="21" a="1"/>
  <c r="AS30" i="21" s="1"/>
  <c r="AT30" i="21" a="1"/>
  <c r="AT30" i="21" s="1"/>
  <c r="AU30" i="21" a="1"/>
  <c r="AU30" i="21" s="1"/>
  <c r="AV30" i="21" a="1"/>
  <c r="AV30" i="21" s="1"/>
  <c r="AW30" i="21" a="1"/>
  <c r="AW30" i="21" s="1"/>
  <c r="AX30" i="21" a="1"/>
  <c r="AX30" i="21" s="1"/>
  <c r="AY30" i="21" a="1"/>
  <c r="AY30" i="21" s="1"/>
  <c r="AZ30" i="21" a="1"/>
  <c r="AZ30" i="21" s="1"/>
  <c r="BA30" i="21" a="1"/>
  <c r="BA30" i="21" s="1"/>
  <c r="BB30" i="21" a="1"/>
  <c r="BB30" i="21" s="1"/>
  <c r="BC30" i="21" a="1"/>
  <c r="BC30" i="21" s="1"/>
  <c r="BD30" i="21" a="1"/>
  <c r="BD30" i="21" s="1"/>
  <c r="BE30" i="21" a="1"/>
  <c r="BE30" i="21" s="1"/>
  <c r="BF30" i="21" a="1"/>
  <c r="BF30" i="21" s="1"/>
  <c r="BG30" i="21" a="1"/>
  <c r="BG30" i="21" s="1"/>
  <c r="BH30" i="21" a="1"/>
  <c r="BH30" i="21" s="1"/>
  <c r="BI30" i="21" a="1"/>
  <c r="BI30" i="21" s="1"/>
  <c r="BJ30" i="21" a="1"/>
  <c r="BJ30" i="21" s="1"/>
  <c r="BK30" i="21" a="1"/>
  <c r="BK30" i="21" s="1"/>
  <c r="BL30" i="21" a="1"/>
  <c r="BL30" i="21" s="1"/>
  <c r="BM30" i="21" a="1"/>
  <c r="BM30" i="21" s="1"/>
  <c r="BN30" i="21" a="1"/>
  <c r="BN30" i="21" s="1"/>
  <c r="BO30" i="21" a="1"/>
  <c r="BO30" i="21" s="1"/>
  <c r="BP30" i="21" a="1"/>
  <c r="BP30" i="21" s="1"/>
  <c r="BQ30" i="21" a="1"/>
  <c r="BQ30" i="21" s="1"/>
  <c r="BR30" i="21" a="1"/>
  <c r="BR30" i="21" s="1"/>
  <c r="BS30" i="21" a="1"/>
  <c r="BS30" i="21" s="1"/>
  <c r="BT30" i="21" a="1"/>
  <c r="BT30" i="21" s="1"/>
  <c r="BU30" i="21" a="1"/>
  <c r="BU30" i="21" s="1"/>
  <c r="BV30" i="21" a="1"/>
  <c r="BV30" i="21" s="1"/>
  <c r="BW30" i="21" a="1"/>
  <c r="BW30" i="21" s="1"/>
  <c r="BX30" i="21" a="1"/>
  <c r="BX30" i="21" s="1"/>
  <c r="BY30" i="21" a="1"/>
  <c r="BY30" i="21" s="1"/>
  <c r="BZ30" i="21" a="1"/>
  <c r="BZ30" i="21" s="1"/>
  <c r="CA30" i="21" a="1"/>
  <c r="CA30" i="21" s="1"/>
  <c r="CB30" i="21" a="1"/>
  <c r="CB30" i="21" s="1"/>
  <c r="CC30" i="21" a="1"/>
  <c r="CC30" i="21" s="1"/>
  <c r="CD30" i="21" a="1"/>
  <c r="CD30" i="21" s="1"/>
  <c r="CE30" i="21" a="1"/>
  <c r="CE30" i="21" s="1"/>
  <c r="CF30" i="21" a="1"/>
  <c r="CF30" i="21" s="1"/>
  <c r="CG30" i="21" a="1"/>
  <c r="CG30" i="21" s="1"/>
  <c r="CH30" i="21" a="1"/>
  <c r="CH30" i="21" s="1"/>
  <c r="CI30" i="21" a="1"/>
  <c r="CI30" i="21" s="1"/>
  <c r="CJ30" i="21" a="1"/>
  <c r="CJ30" i="21" s="1"/>
  <c r="CK30" i="21" a="1"/>
  <c r="CK30" i="21" s="1"/>
  <c r="CL30" i="21" a="1"/>
  <c r="CL30" i="21" s="1"/>
  <c r="CM30" i="21" a="1"/>
  <c r="CM30" i="21" s="1"/>
  <c r="CN30" i="21" a="1"/>
  <c r="CN30" i="21" s="1"/>
  <c r="CO30" i="21" a="1"/>
  <c r="CO30" i="21" s="1"/>
  <c r="CP30" i="21" a="1"/>
  <c r="CP30" i="21" s="1"/>
  <c r="CQ30" i="21" a="1"/>
  <c r="CQ30" i="21" s="1"/>
  <c r="CR30" i="21" a="1"/>
  <c r="CR30" i="21" s="1"/>
  <c r="CS30" i="21" a="1"/>
  <c r="CS30" i="21" s="1"/>
  <c r="CT30" i="21" a="1"/>
  <c r="CT30" i="21" s="1"/>
  <c r="CU30" i="21" a="1"/>
  <c r="CU30" i="21" s="1"/>
  <c r="CV30" i="21" a="1"/>
  <c r="CV30" i="21" s="1"/>
  <c r="CW30" i="21" a="1"/>
  <c r="CW30" i="21" s="1"/>
  <c r="CX30" i="21" a="1"/>
  <c r="CX30" i="21" s="1"/>
  <c r="D31" i="21" a="1"/>
  <c r="D31" i="21" s="1"/>
  <c r="E31" i="21" a="1"/>
  <c r="E31" i="21" s="1"/>
  <c r="F31" i="21" a="1"/>
  <c r="F31" i="21" s="1"/>
  <c r="G31" i="21" a="1"/>
  <c r="G31" i="21" s="1"/>
  <c r="H31" i="21" a="1"/>
  <c r="H31" i="21" s="1"/>
  <c r="I31" i="21" a="1"/>
  <c r="I31" i="21" s="1"/>
  <c r="J31" i="21" a="1"/>
  <c r="J31" i="21" s="1"/>
  <c r="K31" i="21" a="1"/>
  <c r="K31" i="21" s="1"/>
  <c r="L31" i="21" a="1"/>
  <c r="L31" i="21" s="1"/>
  <c r="M31" i="21" a="1"/>
  <c r="M31" i="21" s="1"/>
  <c r="N31" i="21" a="1"/>
  <c r="N31" i="21" s="1"/>
  <c r="O31" i="21" a="1"/>
  <c r="O31" i="21" s="1"/>
  <c r="P31" i="21" a="1"/>
  <c r="P31" i="21" s="1"/>
  <c r="Q31" i="21" a="1"/>
  <c r="Q31" i="21" s="1"/>
  <c r="R31" i="21" a="1"/>
  <c r="R31" i="21" s="1"/>
  <c r="S31" i="21" a="1"/>
  <c r="S31" i="21" s="1"/>
  <c r="T31" i="21" a="1"/>
  <c r="T31" i="21" s="1"/>
  <c r="U31" i="21" a="1"/>
  <c r="U31" i="21" s="1"/>
  <c r="V31" i="21" a="1"/>
  <c r="V31" i="21" s="1"/>
  <c r="W31" i="21" a="1"/>
  <c r="W31" i="21" s="1"/>
  <c r="X31" i="21" a="1"/>
  <c r="X31" i="21" s="1"/>
  <c r="Y31" i="21" a="1"/>
  <c r="Y31" i="21" s="1"/>
  <c r="Z31" i="21" a="1"/>
  <c r="Z31" i="21" s="1"/>
  <c r="AA31" i="21" a="1"/>
  <c r="AA31" i="21" s="1"/>
  <c r="AB31" i="21" a="1"/>
  <c r="AB31" i="21" s="1"/>
  <c r="AC31" i="21" a="1"/>
  <c r="AC31" i="21" s="1"/>
  <c r="AD31" i="21" a="1"/>
  <c r="AD31" i="21" s="1"/>
  <c r="AE31" i="21" a="1"/>
  <c r="AE31" i="21" s="1"/>
  <c r="AF31" i="21" a="1"/>
  <c r="AF31" i="21" s="1"/>
  <c r="AG31" i="21" a="1"/>
  <c r="AG31" i="21" s="1"/>
  <c r="AH31" i="21" a="1"/>
  <c r="AH31" i="21" s="1"/>
  <c r="AI31" i="21" a="1"/>
  <c r="AI31" i="21" s="1"/>
  <c r="AJ31" i="21" a="1"/>
  <c r="AJ31" i="21" s="1"/>
  <c r="AK31" i="21" a="1"/>
  <c r="AK31" i="21" s="1"/>
  <c r="AL31" i="21" a="1"/>
  <c r="AL31" i="21" s="1"/>
  <c r="AM31" i="21" a="1"/>
  <c r="AM31" i="21" s="1"/>
  <c r="AN31" i="21" a="1"/>
  <c r="AN31" i="21" s="1"/>
  <c r="AO31" i="21" a="1"/>
  <c r="AO31" i="21" s="1"/>
  <c r="AP31" i="21" a="1"/>
  <c r="AP31" i="21" s="1"/>
  <c r="AQ31" i="21" a="1"/>
  <c r="AQ31" i="21" s="1"/>
  <c r="AR31" i="21" a="1"/>
  <c r="AR31" i="21" s="1"/>
  <c r="AS31" i="21" a="1"/>
  <c r="AS31" i="21" s="1"/>
  <c r="AT31" i="21" a="1"/>
  <c r="AT31" i="21" s="1"/>
  <c r="AU31" i="21" a="1"/>
  <c r="AU31" i="21" s="1"/>
  <c r="AV31" i="21" a="1"/>
  <c r="AV31" i="21" s="1"/>
  <c r="AW31" i="21" a="1"/>
  <c r="AW31" i="21" s="1"/>
  <c r="AX31" i="21" a="1"/>
  <c r="AX31" i="21" s="1"/>
  <c r="AY31" i="21" a="1"/>
  <c r="AY31" i="21" s="1"/>
  <c r="AZ31" i="21" a="1"/>
  <c r="AZ31" i="21" s="1"/>
  <c r="BA31" i="21" a="1"/>
  <c r="BA31" i="21" s="1"/>
  <c r="BB31" i="21" a="1"/>
  <c r="BB31" i="21" s="1"/>
  <c r="BC31" i="21" a="1"/>
  <c r="BC31" i="21" s="1"/>
  <c r="BD31" i="21" a="1"/>
  <c r="BD31" i="21" s="1"/>
  <c r="BE31" i="21" a="1"/>
  <c r="BE31" i="21" s="1"/>
  <c r="BF31" i="21" a="1"/>
  <c r="BF31" i="21" s="1"/>
  <c r="BG31" i="21" a="1"/>
  <c r="BG31" i="21" s="1"/>
  <c r="BH31" i="21" a="1"/>
  <c r="BH31" i="21" s="1"/>
  <c r="BI31" i="21" a="1"/>
  <c r="BI31" i="21" s="1"/>
  <c r="BJ31" i="21" a="1"/>
  <c r="BJ31" i="21" s="1"/>
  <c r="BK31" i="21" a="1"/>
  <c r="BK31" i="21" s="1"/>
  <c r="BL31" i="21" a="1"/>
  <c r="BL31" i="21" s="1"/>
  <c r="BM31" i="21" a="1"/>
  <c r="BM31" i="21" s="1"/>
  <c r="BN31" i="21" a="1"/>
  <c r="BN31" i="21" s="1"/>
  <c r="BO31" i="21" a="1"/>
  <c r="BO31" i="21" s="1"/>
  <c r="BP31" i="21" a="1"/>
  <c r="BP31" i="21" s="1"/>
  <c r="BQ31" i="21" a="1"/>
  <c r="BQ31" i="21" s="1"/>
  <c r="BR31" i="21" a="1"/>
  <c r="BR31" i="21" s="1"/>
  <c r="BS31" i="21" a="1"/>
  <c r="BS31" i="21" s="1"/>
  <c r="BT31" i="21" a="1"/>
  <c r="BT31" i="21" s="1"/>
  <c r="BU31" i="21" a="1"/>
  <c r="BU31" i="21" s="1"/>
  <c r="BV31" i="21" a="1"/>
  <c r="BV31" i="21" s="1"/>
  <c r="BW31" i="21" a="1"/>
  <c r="BW31" i="21" s="1"/>
  <c r="BX31" i="21" a="1"/>
  <c r="BX31" i="21" s="1"/>
  <c r="BY31" i="21" a="1"/>
  <c r="BY31" i="21" s="1"/>
  <c r="BZ31" i="21" a="1"/>
  <c r="BZ31" i="21" s="1"/>
  <c r="CA31" i="21" a="1"/>
  <c r="CA31" i="21" s="1"/>
  <c r="CB31" i="21" a="1"/>
  <c r="CB31" i="21" s="1"/>
  <c r="CC31" i="21" a="1"/>
  <c r="CC31" i="21" s="1"/>
  <c r="CD31" i="21" a="1"/>
  <c r="CD31" i="21" s="1"/>
  <c r="CE31" i="21" a="1"/>
  <c r="CE31" i="21" s="1"/>
  <c r="CF31" i="21" a="1"/>
  <c r="CF31" i="21" s="1"/>
  <c r="CG31" i="21" a="1"/>
  <c r="CG31" i="21" s="1"/>
  <c r="CH31" i="21" a="1"/>
  <c r="CH31" i="21" s="1"/>
  <c r="CI31" i="21" a="1"/>
  <c r="CI31" i="21" s="1"/>
  <c r="CJ31" i="21" a="1"/>
  <c r="CJ31" i="21" s="1"/>
  <c r="CK31" i="21" a="1"/>
  <c r="CK31" i="21" s="1"/>
  <c r="CL31" i="21" a="1"/>
  <c r="CL31" i="21" s="1"/>
  <c r="CM31" i="21" a="1"/>
  <c r="CM31" i="21" s="1"/>
  <c r="CN31" i="21" a="1"/>
  <c r="CN31" i="21" s="1"/>
  <c r="CO31" i="21" a="1"/>
  <c r="CO31" i="21" s="1"/>
  <c r="CP31" i="21" a="1"/>
  <c r="CP31" i="21" s="1"/>
  <c r="CQ31" i="21" a="1"/>
  <c r="CQ31" i="21" s="1"/>
  <c r="CR31" i="21" a="1"/>
  <c r="CR31" i="21" s="1"/>
  <c r="CS31" i="21" a="1"/>
  <c r="CS31" i="21" s="1"/>
  <c r="CT31" i="21" a="1"/>
  <c r="CT31" i="21" s="1"/>
  <c r="CU31" i="21" a="1"/>
  <c r="CU31" i="21" s="1"/>
  <c r="CV31" i="21" a="1"/>
  <c r="CV31" i="21" s="1"/>
  <c r="CW31" i="21" a="1"/>
  <c r="CW31" i="21" s="1"/>
  <c r="CX31" i="21" a="1"/>
  <c r="CX31" i="21" s="1"/>
  <c r="D32" i="21" a="1"/>
  <c r="D32" i="21" s="1"/>
  <c r="E32" i="21" a="1"/>
  <c r="E32" i="21" s="1"/>
  <c r="F32" i="21" a="1"/>
  <c r="F32" i="21" s="1"/>
  <c r="G32" i="21" a="1"/>
  <c r="G32" i="21" s="1"/>
  <c r="H32" i="21" a="1"/>
  <c r="H32" i="21" s="1"/>
  <c r="I32" i="21" a="1"/>
  <c r="I32" i="21" s="1"/>
  <c r="J32" i="21" a="1"/>
  <c r="J32" i="21" s="1"/>
  <c r="K32" i="21" a="1"/>
  <c r="K32" i="21" s="1"/>
  <c r="L32" i="21" a="1"/>
  <c r="L32" i="21" s="1"/>
  <c r="M32" i="21" a="1"/>
  <c r="M32" i="21" s="1"/>
  <c r="N32" i="21" a="1"/>
  <c r="N32" i="21" s="1"/>
  <c r="O32" i="21" a="1"/>
  <c r="O32" i="21" s="1"/>
  <c r="P32" i="21" a="1"/>
  <c r="P32" i="21" s="1"/>
  <c r="Q32" i="21" a="1"/>
  <c r="Q32" i="21" s="1"/>
  <c r="R32" i="21" a="1"/>
  <c r="R32" i="21" s="1"/>
  <c r="S32" i="21" a="1"/>
  <c r="S32" i="21" s="1"/>
  <c r="T32" i="21" a="1"/>
  <c r="T32" i="21" s="1"/>
  <c r="U32" i="21" a="1"/>
  <c r="U32" i="21" s="1"/>
  <c r="V32" i="21" a="1"/>
  <c r="V32" i="21" s="1"/>
  <c r="W32" i="21" a="1"/>
  <c r="W32" i="21" s="1"/>
  <c r="X32" i="21" a="1"/>
  <c r="X32" i="21" s="1"/>
  <c r="Y32" i="21" a="1"/>
  <c r="Y32" i="21" s="1"/>
  <c r="Z32" i="21" a="1"/>
  <c r="Z32" i="21" s="1"/>
  <c r="AA32" i="21" a="1"/>
  <c r="AA32" i="21" s="1"/>
  <c r="AB32" i="21" a="1"/>
  <c r="AB32" i="21" s="1"/>
  <c r="AC32" i="21" a="1"/>
  <c r="AC32" i="21" s="1"/>
  <c r="AD32" i="21" a="1"/>
  <c r="AD32" i="21" s="1"/>
  <c r="AE32" i="21" a="1"/>
  <c r="AE32" i="21" s="1"/>
  <c r="AF32" i="21" a="1"/>
  <c r="AF32" i="21" s="1"/>
  <c r="AG32" i="21" a="1"/>
  <c r="AG32" i="21" s="1"/>
  <c r="AH32" i="21" a="1"/>
  <c r="AH32" i="21" s="1"/>
  <c r="AI32" i="21" a="1"/>
  <c r="AI32" i="21" s="1"/>
  <c r="AJ32" i="21" a="1"/>
  <c r="AJ32" i="21" s="1"/>
  <c r="AK32" i="21" a="1"/>
  <c r="AK32" i="21" s="1"/>
  <c r="AL32" i="21" a="1"/>
  <c r="AL32" i="21" s="1"/>
  <c r="AM32" i="21" a="1"/>
  <c r="AM32" i="21" s="1"/>
  <c r="AN32" i="21" a="1"/>
  <c r="AN32" i="21" s="1"/>
  <c r="AO32" i="21" a="1"/>
  <c r="AO32" i="21" s="1"/>
  <c r="AP32" i="21" a="1"/>
  <c r="AP32" i="21" s="1"/>
  <c r="AQ32" i="21" a="1"/>
  <c r="AQ32" i="21" s="1"/>
  <c r="AR32" i="21" a="1"/>
  <c r="AR32" i="21" s="1"/>
  <c r="AS32" i="21" a="1"/>
  <c r="AS32" i="21" s="1"/>
  <c r="AT32" i="21" a="1"/>
  <c r="AT32" i="21" s="1"/>
  <c r="AU32" i="21" a="1"/>
  <c r="AU32" i="21" s="1"/>
  <c r="AV32" i="21" a="1"/>
  <c r="AV32" i="21" s="1"/>
  <c r="AW32" i="21" a="1"/>
  <c r="AW32" i="21" s="1"/>
  <c r="AX32" i="21" a="1"/>
  <c r="AX32" i="21" s="1"/>
  <c r="AY32" i="21" a="1"/>
  <c r="AY32" i="21" s="1"/>
  <c r="AZ32" i="21" a="1"/>
  <c r="AZ32" i="21" s="1"/>
  <c r="BA32" i="21" a="1"/>
  <c r="BA32" i="21" s="1"/>
  <c r="BB32" i="21" a="1"/>
  <c r="BB32" i="21" s="1"/>
  <c r="BC32" i="21" a="1"/>
  <c r="BC32" i="21" s="1"/>
  <c r="BD32" i="21" a="1"/>
  <c r="BD32" i="21" s="1"/>
  <c r="BE32" i="21" a="1"/>
  <c r="BE32" i="21" s="1"/>
  <c r="BF32" i="21" a="1"/>
  <c r="BF32" i="21" s="1"/>
  <c r="BG32" i="21" a="1"/>
  <c r="BG32" i="21" s="1"/>
  <c r="BH32" i="21" a="1"/>
  <c r="BH32" i="21" s="1"/>
  <c r="BI32" i="21" a="1"/>
  <c r="BI32" i="21" s="1"/>
  <c r="BJ32" i="21" a="1"/>
  <c r="BJ32" i="21" s="1"/>
  <c r="BK32" i="21" a="1"/>
  <c r="BK32" i="21" s="1"/>
  <c r="BL32" i="21" a="1"/>
  <c r="BL32" i="21" s="1"/>
  <c r="BM32" i="21" a="1"/>
  <c r="BM32" i="21" s="1"/>
  <c r="BN32" i="21" a="1"/>
  <c r="BN32" i="21" s="1"/>
  <c r="BO32" i="21" a="1"/>
  <c r="BO32" i="21" s="1"/>
  <c r="BP32" i="21" a="1"/>
  <c r="BP32" i="21" s="1"/>
  <c r="BQ32" i="21" a="1"/>
  <c r="BQ32" i="21" s="1"/>
  <c r="BR32" i="21" a="1"/>
  <c r="BR32" i="21" s="1"/>
  <c r="BS32" i="21" a="1"/>
  <c r="BS32" i="21" s="1"/>
  <c r="BT32" i="21" a="1"/>
  <c r="BT32" i="21" s="1"/>
  <c r="BU32" i="21" a="1"/>
  <c r="BU32" i="21" s="1"/>
  <c r="BV32" i="21" a="1"/>
  <c r="BV32" i="21" s="1"/>
  <c r="BW32" i="21" a="1"/>
  <c r="BW32" i="21" s="1"/>
  <c r="BX32" i="21" a="1"/>
  <c r="BX32" i="21" s="1"/>
  <c r="BY32" i="21" a="1"/>
  <c r="BY32" i="21" s="1"/>
  <c r="BZ32" i="21" a="1"/>
  <c r="BZ32" i="21" s="1"/>
  <c r="CA32" i="21" a="1"/>
  <c r="CA32" i="21" s="1"/>
  <c r="CB32" i="21" a="1"/>
  <c r="CB32" i="21" s="1"/>
  <c r="CC32" i="21" a="1"/>
  <c r="CC32" i="21" s="1"/>
  <c r="CD32" i="21" a="1"/>
  <c r="CD32" i="21" s="1"/>
  <c r="CE32" i="21" a="1"/>
  <c r="CE32" i="21" s="1"/>
  <c r="CF32" i="21" a="1"/>
  <c r="CF32" i="21" s="1"/>
  <c r="CG32" i="21" a="1"/>
  <c r="CG32" i="21" s="1"/>
  <c r="CH32" i="21" a="1"/>
  <c r="CH32" i="21" s="1"/>
  <c r="CI32" i="21" a="1"/>
  <c r="CI32" i="21" s="1"/>
  <c r="CJ32" i="21" a="1"/>
  <c r="CJ32" i="21" s="1"/>
  <c r="CK32" i="21" a="1"/>
  <c r="CK32" i="21" s="1"/>
  <c r="CL32" i="21" a="1"/>
  <c r="CL32" i="21" s="1"/>
  <c r="CM32" i="21" a="1"/>
  <c r="CM32" i="21" s="1"/>
  <c r="CN32" i="21" a="1"/>
  <c r="CN32" i="21" s="1"/>
  <c r="CO32" i="21" a="1"/>
  <c r="CO32" i="21" s="1"/>
  <c r="CP32" i="21" a="1"/>
  <c r="CP32" i="21" s="1"/>
  <c r="CQ32" i="21" a="1"/>
  <c r="CQ32" i="21" s="1"/>
  <c r="CR32" i="21" a="1"/>
  <c r="CR32" i="21" s="1"/>
  <c r="CS32" i="21" a="1"/>
  <c r="CS32" i="21" s="1"/>
  <c r="CT32" i="21" a="1"/>
  <c r="CT32" i="21" s="1"/>
  <c r="CU32" i="21" a="1"/>
  <c r="CU32" i="21" s="1"/>
  <c r="CV32" i="21" a="1"/>
  <c r="CV32" i="21" s="1"/>
  <c r="CW32" i="21" a="1"/>
  <c r="CW32" i="21" s="1"/>
  <c r="CX32" i="21" a="1"/>
  <c r="CX32" i="21" s="1"/>
  <c r="D33" i="21" a="1"/>
  <c r="D33" i="21" s="1"/>
  <c r="E33" i="21" a="1"/>
  <c r="E33" i="21" s="1"/>
  <c r="F33" i="21" a="1"/>
  <c r="F33" i="21" s="1"/>
  <c r="G33" i="21" a="1"/>
  <c r="G33" i="21" s="1"/>
  <c r="H33" i="21" a="1"/>
  <c r="H33" i="21" s="1"/>
  <c r="I33" i="21" a="1"/>
  <c r="I33" i="21" s="1"/>
  <c r="J33" i="21" a="1"/>
  <c r="J33" i="21" s="1"/>
  <c r="K33" i="21" a="1"/>
  <c r="K33" i="21" s="1"/>
  <c r="L33" i="21" a="1"/>
  <c r="L33" i="21" s="1"/>
  <c r="M33" i="21" a="1"/>
  <c r="M33" i="21" s="1"/>
  <c r="N33" i="21" a="1"/>
  <c r="N33" i="21" s="1"/>
  <c r="O33" i="21" a="1"/>
  <c r="O33" i="21" s="1"/>
  <c r="P33" i="21" a="1"/>
  <c r="P33" i="21" s="1"/>
  <c r="Q33" i="21" a="1"/>
  <c r="Q33" i="21" s="1"/>
  <c r="R33" i="21" a="1"/>
  <c r="R33" i="21" s="1"/>
  <c r="S33" i="21" a="1"/>
  <c r="S33" i="21" s="1"/>
  <c r="T33" i="21" a="1"/>
  <c r="T33" i="21" s="1"/>
  <c r="U33" i="21" a="1"/>
  <c r="U33" i="21" s="1"/>
  <c r="V33" i="21" a="1"/>
  <c r="V33" i="21" s="1"/>
  <c r="W33" i="21" a="1"/>
  <c r="W33" i="21" s="1"/>
  <c r="X33" i="21" a="1"/>
  <c r="X33" i="21" s="1"/>
  <c r="Y33" i="21" a="1"/>
  <c r="Y33" i="21" s="1"/>
  <c r="Z33" i="21" a="1"/>
  <c r="Z33" i="21" s="1"/>
  <c r="AA33" i="21" a="1"/>
  <c r="AA33" i="21" s="1"/>
  <c r="AB33" i="21" a="1"/>
  <c r="AB33" i="21" s="1"/>
  <c r="AC33" i="21" a="1"/>
  <c r="AC33" i="21" s="1"/>
  <c r="AD33" i="21" a="1"/>
  <c r="AD33" i="21" s="1"/>
  <c r="AE33" i="21" a="1"/>
  <c r="AE33" i="21" s="1"/>
  <c r="AF33" i="21" a="1"/>
  <c r="AF33" i="21" s="1"/>
  <c r="AG33" i="21" a="1"/>
  <c r="AG33" i="21" s="1"/>
  <c r="AH33" i="21" a="1"/>
  <c r="AH33" i="21" s="1"/>
  <c r="AI33" i="21" a="1"/>
  <c r="AI33" i="21" s="1"/>
  <c r="AJ33" i="21" a="1"/>
  <c r="AJ33" i="21" s="1"/>
  <c r="AK33" i="21" a="1"/>
  <c r="AK33" i="21" s="1"/>
  <c r="AL33" i="21" a="1"/>
  <c r="AL33" i="21" s="1"/>
  <c r="AM33" i="21" a="1"/>
  <c r="AM33" i="21" s="1"/>
  <c r="AN33" i="21" a="1"/>
  <c r="AN33" i="21" s="1"/>
  <c r="AO33" i="21" a="1"/>
  <c r="AO33" i="21" s="1"/>
  <c r="AP33" i="21" a="1"/>
  <c r="AP33" i="21" s="1"/>
  <c r="AQ33" i="21" a="1"/>
  <c r="AQ33" i="21" s="1"/>
  <c r="AR33" i="21" a="1"/>
  <c r="AR33" i="21" s="1"/>
  <c r="AS33" i="21" a="1"/>
  <c r="AS33" i="21" s="1"/>
  <c r="AT33" i="21" a="1"/>
  <c r="AT33" i="21" s="1"/>
  <c r="AU33" i="21" a="1"/>
  <c r="AU33" i="21" s="1"/>
  <c r="AV33" i="21" a="1"/>
  <c r="AV33" i="21" s="1"/>
  <c r="AW33" i="21" a="1"/>
  <c r="AW33" i="21" s="1"/>
  <c r="AX33" i="21" a="1"/>
  <c r="AX33" i="21" s="1"/>
  <c r="AY33" i="21" a="1"/>
  <c r="AY33" i="21" s="1"/>
  <c r="AZ33" i="21" a="1"/>
  <c r="AZ33" i="21" s="1"/>
  <c r="BA33" i="21" a="1"/>
  <c r="BA33" i="21" s="1"/>
  <c r="BB33" i="21" a="1"/>
  <c r="BB33" i="21" s="1"/>
  <c r="BC33" i="21" a="1"/>
  <c r="BC33" i="21" s="1"/>
  <c r="BD33" i="21" a="1"/>
  <c r="BD33" i="21" s="1"/>
  <c r="BE33" i="21" a="1"/>
  <c r="BE33" i="21" s="1"/>
  <c r="BF33" i="21" a="1"/>
  <c r="BF33" i="21" s="1"/>
  <c r="BG33" i="21" a="1"/>
  <c r="BG33" i="21" s="1"/>
  <c r="BH33" i="21" a="1"/>
  <c r="BH33" i="21" s="1"/>
  <c r="BI33" i="21" a="1"/>
  <c r="BI33" i="21" s="1"/>
  <c r="BJ33" i="21" a="1"/>
  <c r="BJ33" i="21" s="1"/>
  <c r="BK33" i="21" a="1"/>
  <c r="BK33" i="21" s="1"/>
  <c r="BL33" i="21" a="1"/>
  <c r="BL33" i="21" s="1"/>
  <c r="BM33" i="21" a="1"/>
  <c r="BM33" i="21" s="1"/>
  <c r="BN33" i="21" a="1"/>
  <c r="BN33" i="21" s="1"/>
  <c r="BO33" i="21" a="1"/>
  <c r="BO33" i="21" s="1"/>
  <c r="BP33" i="21" a="1"/>
  <c r="BP33" i="21" s="1"/>
  <c r="BQ33" i="21" a="1"/>
  <c r="BQ33" i="21" s="1"/>
  <c r="BR33" i="21" a="1"/>
  <c r="BR33" i="21" s="1"/>
  <c r="BS33" i="21" a="1"/>
  <c r="BS33" i="21" s="1"/>
  <c r="BT33" i="21" a="1"/>
  <c r="BT33" i="21" s="1"/>
  <c r="BU33" i="21" a="1"/>
  <c r="BU33" i="21" s="1"/>
  <c r="BV33" i="21" a="1"/>
  <c r="BV33" i="21" s="1"/>
  <c r="BW33" i="21" a="1"/>
  <c r="BW33" i="21" s="1"/>
  <c r="BX33" i="21" a="1"/>
  <c r="BX33" i="21" s="1"/>
  <c r="BY33" i="21" a="1"/>
  <c r="BY33" i="21" s="1"/>
  <c r="BZ33" i="21" a="1"/>
  <c r="BZ33" i="21" s="1"/>
  <c r="CA33" i="21" a="1"/>
  <c r="CA33" i="21" s="1"/>
  <c r="CB33" i="21" a="1"/>
  <c r="CB33" i="21" s="1"/>
  <c r="CC33" i="21" a="1"/>
  <c r="CC33" i="21" s="1"/>
  <c r="CD33" i="21" a="1"/>
  <c r="CD33" i="21" s="1"/>
  <c r="CE33" i="21" a="1"/>
  <c r="CE33" i="21" s="1"/>
  <c r="CF33" i="21" a="1"/>
  <c r="CF33" i="21" s="1"/>
  <c r="CG33" i="21" a="1"/>
  <c r="CG33" i="21" s="1"/>
  <c r="CH33" i="21" a="1"/>
  <c r="CH33" i="21" s="1"/>
  <c r="CI33" i="21" a="1"/>
  <c r="CI33" i="21" s="1"/>
  <c r="CJ33" i="21" a="1"/>
  <c r="CJ33" i="21" s="1"/>
  <c r="CK33" i="21" a="1"/>
  <c r="CK33" i="21" s="1"/>
  <c r="CL33" i="21" a="1"/>
  <c r="CL33" i="21" s="1"/>
  <c r="CM33" i="21" a="1"/>
  <c r="CM33" i="21" s="1"/>
  <c r="CN33" i="21" a="1"/>
  <c r="CN33" i="21" s="1"/>
  <c r="CO33" i="21" a="1"/>
  <c r="CO33" i="21" s="1"/>
  <c r="CP33" i="21" a="1"/>
  <c r="CP33" i="21" s="1"/>
  <c r="CQ33" i="21" a="1"/>
  <c r="CQ33" i="21" s="1"/>
  <c r="CR33" i="21" a="1"/>
  <c r="CR33" i="21" s="1"/>
  <c r="CS33" i="21" a="1"/>
  <c r="CS33" i="21" s="1"/>
  <c r="CT33" i="21" a="1"/>
  <c r="CT33" i="21" s="1"/>
  <c r="CU33" i="21" a="1"/>
  <c r="CU33" i="21" s="1"/>
  <c r="CV33" i="21" a="1"/>
  <c r="CV33" i="21" s="1"/>
  <c r="CW33" i="21" a="1"/>
  <c r="CW33" i="21" s="1"/>
  <c r="CX33" i="21" a="1"/>
  <c r="CX33" i="21" s="1"/>
  <c r="D34" i="21" a="1"/>
  <c r="D34" i="21" s="1"/>
  <c r="E34" i="21" a="1"/>
  <c r="E34" i="21" s="1"/>
  <c r="F34" i="21" a="1"/>
  <c r="F34" i="21" s="1"/>
  <c r="G34" i="21" a="1"/>
  <c r="G34" i="21" s="1"/>
  <c r="H34" i="21" a="1"/>
  <c r="H34" i="21" s="1"/>
  <c r="I34" i="21" a="1"/>
  <c r="I34" i="21" s="1"/>
  <c r="J34" i="21" a="1"/>
  <c r="J34" i="21" s="1"/>
  <c r="K34" i="21" a="1"/>
  <c r="K34" i="21" s="1"/>
  <c r="L34" i="21" a="1"/>
  <c r="L34" i="21" s="1"/>
  <c r="M34" i="21" a="1"/>
  <c r="M34" i="21" s="1"/>
  <c r="N34" i="21" a="1"/>
  <c r="N34" i="21" s="1"/>
  <c r="O34" i="21" a="1"/>
  <c r="O34" i="21" s="1"/>
  <c r="P34" i="21" a="1"/>
  <c r="P34" i="21" s="1"/>
  <c r="Q34" i="21" a="1"/>
  <c r="Q34" i="21" s="1"/>
  <c r="R34" i="21" a="1"/>
  <c r="R34" i="21" s="1"/>
  <c r="S34" i="21" a="1"/>
  <c r="S34" i="21" s="1"/>
  <c r="T34" i="21" a="1"/>
  <c r="T34" i="21" s="1"/>
  <c r="U34" i="21" a="1"/>
  <c r="U34" i="21" s="1"/>
  <c r="V34" i="21" a="1"/>
  <c r="V34" i="21" s="1"/>
  <c r="W34" i="21" a="1"/>
  <c r="W34" i="21" s="1"/>
  <c r="X34" i="21" a="1"/>
  <c r="X34" i="21" s="1"/>
  <c r="Y34" i="21" a="1"/>
  <c r="Y34" i="21" s="1"/>
  <c r="Z34" i="21" a="1"/>
  <c r="Z34" i="21" s="1"/>
  <c r="AA34" i="21" a="1"/>
  <c r="AA34" i="21" s="1"/>
  <c r="AB34" i="21" a="1"/>
  <c r="AB34" i="21" s="1"/>
  <c r="AC34" i="21" a="1"/>
  <c r="AC34" i="21" s="1"/>
  <c r="AD34" i="21" a="1"/>
  <c r="AD34" i="21" s="1"/>
  <c r="AE34" i="21" a="1"/>
  <c r="AE34" i="21" s="1"/>
  <c r="AF34" i="21" a="1"/>
  <c r="AF34" i="21" s="1"/>
  <c r="AG34" i="21" a="1"/>
  <c r="AG34" i="21" s="1"/>
  <c r="AH34" i="21" a="1"/>
  <c r="AH34" i="21" s="1"/>
  <c r="AI34" i="21" a="1"/>
  <c r="AI34" i="21" s="1"/>
  <c r="AJ34" i="21" a="1"/>
  <c r="AJ34" i="21" s="1"/>
  <c r="AK34" i="21" a="1"/>
  <c r="AK34" i="21" s="1"/>
  <c r="AL34" i="21" a="1"/>
  <c r="AL34" i="21" s="1"/>
  <c r="AM34" i="21" a="1"/>
  <c r="AM34" i="21" s="1"/>
  <c r="AN34" i="21" a="1"/>
  <c r="AN34" i="21" s="1"/>
  <c r="AO34" i="21" a="1"/>
  <c r="AO34" i="21" s="1"/>
  <c r="AP34" i="21" a="1"/>
  <c r="AP34" i="21" s="1"/>
  <c r="AQ34" i="21" a="1"/>
  <c r="AQ34" i="21" s="1"/>
  <c r="AR34" i="21" a="1"/>
  <c r="AR34" i="21" s="1"/>
  <c r="AS34" i="21" a="1"/>
  <c r="AS34" i="21" s="1"/>
  <c r="AT34" i="21" a="1"/>
  <c r="AT34" i="21" s="1"/>
  <c r="AU34" i="21" a="1"/>
  <c r="AU34" i="21" s="1"/>
  <c r="AV34" i="21" a="1"/>
  <c r="AV34" i="21" s="1"/>
  <c r="AW34" i="21" a="1"/>
  <c r="AW34" i="21" s="1"/>
  <c r="AX34" i="21" a="1"/>
  <c r="AX34" i="21" s="1"/>
  <c r="AY34" i="21" a="1"/>
  <c r="AY34" i="21" s="1"/>
  <c r="AZ34" i="21" a="1"/>
  <c r="AZ34" i="21" s="1"/>
  <c r="BA34" i="21" a="1"/>
  <c r="BA34" i="21" s="1"/>
  <c r="BB34" i="21" a="1"/>
  <c r="BB34" i="21" s="1"/>
  <c r="BC34" i="21" a="1"/>
  <c r="BC34" i="21" s="1"/>
  <c r="BD34" i="21" a="1"/>
  <c r="BD34" i="21" s="1"/>
  <c r="BE34" i="21" a="1"/>
  <c r="BE34" i="21" s="1"/>
  <c r="BF34" i="21" a="1"/>
  <c r="BF34" i="21" s="1"/>
  <c r="BG34" i="21" a="1"/>
  <c r="BG34" i="21" s="1"/>
  <c r="BH34" i="21" a="1"/>
  <c r="BH34" i="21" s="1"/>
  <c r="BI34" i="21" a="1"/>
  <c r="BI34" i="21" s="1"/>
  <c r="BJ34" i="21" a="1"/>
  <c r="BJ34" i="21" s="1"/>
  <c r="BK34" i="21" a="1"/>
  <c r="BK34" i="21" s="1"/>
  <c r="BL34" i="21" a="1"/>
  <c r="BL34" i="21" s="1"/>
  <c r="BM34" i="21" a="1"/>
  <c r="BM34" i="21" s="1"/>
  <c r="BN34" i="21" a="1"/>
  <c r="BN34" i="21" s="1"/>
  <c r="BO34" i="21" a="1"/>
  <c r="BO34" i="21" s="1"/>
  <c r="BP34" i="21" a="1"/>
  <c r="BP34" i="21" s="1"/>
  <c r="BQ34" i="21" a="1"/>
  <c r="BQ34" i="21" s="1"/>
  <c r="BR34" i="21" a="1"/>
  <c r="BR34" i="21" s="1"/>
  <c r="BS34" i="21" a="1"/>
  <c r="BS34" i="21" s="1"/>
  <c r="BT34" i="21" a="1"/>
  <c r="BT34" i="21" s="1"/>
  <c r="BU34" i="21" a="1"/>
  <c r="BU34" i="21" s="1"/>
  <c r="BV34" i="21" a="1"/>
  <c r="BV34" i="21" s="1"/>
  <c r="BW34" i="21" a="1"/>
  <c r="BW34" i="21" s="1"/>
  <c r="BX34" i="21" a="1"/>
  <c r="BX34" i="21" s="1"/>
  <c r="BY34" i="21" a="1"/>
  <c r="BY34" i="21" s="1"/>
  <c r="BZ34" i="21" a="1"/>
  <c r="BZ34" i="21" s="1"/>
  <c r="CA34" i="21" a="1"/>
  <c r="CA34" i="21" s="1"/>
  <c r="CB34" i="21" a="1"/>
  <c r="CB34" i="21" s="1"/>
  <c r="CC34" i="21" a="1"/>
  <c r="CC34" i="21" s="1"/>
  <c r="CD34" i="21" a="1"/>
  <c r="CD34" i="21" s="1"/>
  <c r="CE34" i="21" a="1"/>
  <c r="CE34" i="21" s="1"/>
  <c r="CF34" i="21" a="1"/>
  <c r="CF34" i="21" s="1"/>
  <c r="CG34" i="21" a="1"/>
  <c r="CG34" i="21" s="1"/>
  <c r="CH34" i="21" a="1"/>
  <c r="CH34" i="21" s="1"/>
  <c r="CI34" i="21" a="1"/>
  <c r="CI34" i="21" s="1"/>
  <c r="CJ34" i="21" a="1"/>
  <c r="CJ34" i="21" s="1"/>
  <c r="CK34" i="21" a="1"/>
  <c r="CK34" i="21" s="1"/>
  <c r="CL34" i="21" a="1"/>
  <c r="CL34" i="21" s="1"/>
  <c r="CM34" i="21" a="1"/>
  <c r="CM34" i="21" s="1"/>
  <c r="CN34" i="21" a="1"/>
  <c r="CN34" i="21" s="1"/>
  <c r="CO34" i="21" a="1"/>
  <c r="CO34" i="21" s="1"/>
  <c r="CP34" i="21" a="1"/>
  <c r="CP34" i="21" s="1"/>
  <c r="CQ34" i="21" a="1"/>
  <c r="CQ34" i="21" s="1"/>
  <c r="CR34" i="21" a="1"/>
  <c r="CR34" i="21" s="1"/>
  <c r="CS34" i="21" a="1"/>
  <c r="CS34" i="21" s="1"/>
  <c r="CT34" i="21" a="1"/>
  <c r="CT34" i="21" s="1"/>
  <c r="CU34" i="21" a="1"/>
  <c r="CU34" i="21" s="1"/>
  <c r="CV34" i="21" a="1"/>
  <c r="CV34" i="21" s="1"/>
  <c r="CW34" i="21" a="1"/>
  <c r="CW34" i="21" s="1"/>
  <c r="CX34" i="21" a="1"/>
  <c r="CX34" i="21" s="1"/>
  <c r="D35" i="21" a="1"/>
  <c r="D35" i="21" s="1"/>
  <c r="E35" i="21" a="1"/>
  <c r="E35" i="21" s="1"/>
  <c r="F35" i="21" a="1"/>
  <c r="F35" i="21" s="1"/>
  <c r="G35" i="21" a="1"/>
  <c r="G35" i="21" s="1"/>
  <c r="H35" i="21" a="1"/>
  <c r="H35" i="21" s="1"/>
  <c r="I35" i="21" a="1"/>
  <c r="I35" i="21" s="1"/>
  <c r="J35" i="21" a="1"/>
  <c r="J35" i="21" s="1"/>
  <c r="K35" i="21" a="1"/>
  <c r="K35" i="21" s="1"/>
  <c r="L35" i="21" a="1"/>
  <c r="L35" i="21" s="1"/>
  <c r="M35" i="21" a="1"/>
  <c r="M35" i="21" s="1"/>
  <c r="N35" i="21" a="1"/>
  <c r="N35" i="21" s="1"/>
  <c r="O35" i="21" a="1"/>
  <c r="O35" i="21" s="1"/>
  <c r="P35" i="21" a="1"/>
  <c r="P35" i="21" s="1"/>
  <c r="Q35" i="21" a="1"/>
  <c r="Q35" i="21" s="1"/>
  <c r="R35" i="21" a="1"/>
  <c r="R35" i="21" s="1"/>
  <c r="S35" i="21" a="1"/>
  <c r="S35" i="21" s="1"/>
  <c r="T35" i="21" a="1"/>
  <c r="T35" i="21" s="1"/>
  <c r="U35" i="21" a="1"/>
  <c r="U35" i="21" s="1"/>
  <c r="V35" i="21" a="1"/>
  <c r="V35" i="21" s="1"/>
  <c r="W35" i="21" a="1"/>
  <c r="W35" i="21" s="1"/>
  <c r="X35" i="21" a="1"/>
  <c r="X35" i="21" s="1"/>
  <c r="Y35" i="21" a="1"/>
  <c r="Y35" i="21" s="1"/>
  <c r="Z35" i="21" a="1"/>
  <c r="Z35" i="21" s="1"/>
  <c r="AA35" i="21" a="1"/>
  <c r="AA35" i="21" s="1"/>
  <c r="AB35" i="21" a="1"/>
  <c r="AB35" i="21" s="1"/>
  <c r="AC35" i="21" a="1"/>
  <c r="AC35" i="21" s="1"/>
  <c r="AD35" i="21" a="1"/>
  <c r="AD35" i="21" s="1"/>
  <c r="AE35" i="21" a="1"/>
  <c r="AE35" i="21" s="1"/>
  <c r="AF35" i="21" a="1"/>
  <c r="AF35" i="21" s="1"/>
  <c r="AG35" i="21" a="1"/>
  <c r="AG35" i="21" s="1"/>
  <c r="AH35" i="21" a="1"/>
  <c r="AH35" i="21" s="1"/>
  <c r="AI35" i="21" a="1"/>
  <c r="AI35" i="21" s="1"/>
  <c r="AJ35" i="21" a="1"/>
  <c r="AJ35" i="21" s="1"/>
  <c r="AK35" i="21" a="1"/>
  <c r="AK35" i="21" s="1"/>
  <c r="AL35" i="21" a="1"/>
  <c r="AL35" i="21" s="1"/>
  <c r="AM35" i="21" a="1"/>
  <c r="AM35" i="21" s="1"/>
  <c r="AN35" i="21" a="1"/>
  <c r="AN35" i="21" s="1"/>
  <c r="AO35" i="21" a="1"/>
  <c r="AO35" i="21" s="1"/>
  <c r="AP35" i="21" a="1"/>
  <c r="AP35" i="21" s="1"/>
  <c r="AQ35" i="21" a="1"/>
  <c r="AQ35" i="21" s="1"/>
  <c r="AR35" i="21" a="1"/>
  <c r="AR35" i="21" s="1"/>
  <c r="AS35" i="21" a="1"/>
  <c r="AS35" i="21" s="1"/>
  <c r="AT35" i="21" a="1"/>
  <c r="AT35" i="21" s="1"/>
  <c r="AU35" i="21" a="1"/>
  <c r="AU35" i="21" s="1"/>
  <c r="AV35" i="21" a="1"/>
  <c r="AV35" i="21" s="1"/>
  <c r="AW35" i="21" a="1"/>
  <c r="AW35" i="21" s="1"/>
  <c r="AX35" i="21" a="1"/>
  <c r="AX35" i="21" s="1"/>
  <c r="AY35" i="21" a="1"/>
  <c r="AY35" i="21" s="1"/>
  <c r="AZ35" i="21" a="1"/>
  <c r="AZ35" i="21" s="1"/>
  <c r="BA35" i="21" a="1"/>
  <c r="BA35" i="21" s="1"/>
  <c r="BB35" i="21" a="1"/>
  <c r="BB35" i="21" s="1"/>
  <c r="BC35" i="21" a="1"/>
  <c r="BC35" i="21" s="1"/>
  <c r="BD35" i="21" a="1"/>
  <c r="BD35" i="21" s="1"/>
  <c r="BE35" i="21" a="1"/>
  <c r="BE35" i="21" s="1"/>
  <c r="BF35" i="21" a="1"/>
  <c r="BF35" i="21" s="1"/>
  <c r="BG35" i="21" a="1"/>
  <c r="BG35" i="21" s="1"/>
  <c r="BH35" i="21" a="1"/>
  <c r="BH35" i="21" s="1"/>
  <c r="BI35" i="21" a="1"/>
  <c r="BI35" i="21" s="1"/>
  <c r="BJ35" i="21" a="1"/>
  <c r="BJ35" i="21" s="1"/>
  <c r="BK35" i="21" a="1"/>
  <c r="BK35" i="21" s="1"/>
  <c r="BL35" i="21" a="1"/>
  <c r="BL35" i="21" s="1"/>
  <c r="BM35" i="21" a="1"/>
  <c r="BM35" i="21" s="1"/>
  <c r="BN35" i="21" a="1"/>
  <c r="BN35" i="21" s="1"/>
  <c r="BO35" i="21" a="1"/>
  <c r="BO35" i="21" s="1"/>
  <c r="BP35" i="21" a="1"/>
  <c r="BP35" i="21" s="1"/>
  <c r="BQ35" i="21" a="1"/>
  <c r="BQ35" i="21" s="1"/>
  <c r="BR35" i="21" a="1"/>
  <c r="BR35" i="21" s="1"/>
  <c r="BS35" i="21" a="1"/>
  <c r="BS35" i="21" s="1"/>
  <c r="BT35" i="21" a="1"/>
  <c r="BT35" i="21" s="1"/>
  <c r="BU35" i="21" a="1"/>
  <c r="BU35" i="21" s="1"/>
  <c r="BV35" i="21" a="1"/>
  <c r="BV35" i="21" s="1"/>
  <c r="BW35" i="21" a="1"/>
  <c r="BW35" i="21" s="1"/>
  <c r="BX35" i="21" a="1"/>
  <c r="BX35" i="21" s="1"/>
  <c r="BY35" i="21" a="1"/>
  <c r="BY35" i="21" s="1"/>
  <c r="BZ35" i="21" a="1"/>
  <c r="BZ35" i="21" s="1"/>
  <c r="CA35" i="21" a="1"/>
  <c r="CA35" i="21" s="1"/>
  <c r="CB35" i="21" a="1"/>
  <c r="CB35" i="21" s="1"/>
  <c r="CC35" i="21" a="1"/>
  <c r="CC35" i="21" s="1"/>
  <c r="CD35" i="21" a="1"/>
  <c r="CD35" i="21" s="1"/>
  <c r="CE35" i="21" a="1"/>
  <c r="CE35" i="21" s="1"/>
  <c r="CF35" i="21" a="1"/>
  <c r="CF35" i="21" s="1"/>
  <c r="CG35" i="21" a="1"/>
  <c r="CG35" i="21" s="1"/>
  <c r="CH35" i="21" a="1"/>
  <c r="CH35" i="21" s="1"/>
  <c r="CI35" i="21" a="1"/>
  <c r="CI35" i="21" s="1"/>
  <c r="CJ35" i="21" a="1"/>
  <c r="CJ35" i="21" s="1"/>
  <c r="CK35" i="21" a="1"/>
  <c r="CK35" i="21" s="1"/>
  <c r="CL35" i="21" a="1"/>
  <c r="CL35" i="21" s="1"/>
  <c r="CM35" i="21" a="1"/>
  <c r="CM35" i="21" s="1"/>
  <c r="CN35" i="21" a="1"/>
  <c r="CN35" i="21" s="1"/>
  <c r="CO35" i="21" a="1"/>
  <c r="CO35" i="21" s="1"/>
  <c r="CP35" i="21" a="1"/>
  <c r="CP35" i="21" s="1"/>
  <c r="CQ35" i="21" a="1"/>
  <c r="CQ35" i="21" s="1"/>
  <c r="CR35" i="21" a="1"/>
  <c r="CR35" i="21" s="1"/>
  <c r="CS35" i="21" a="1"/>
  <c r="CS35" i="21" s="1"/>
  <c r="CT35" i="21" a="1"/>
  <c r="CT35" i="21" s="1"/>
  <c r="CU35" i="21" a="1"/>
  <c r="CU35" i="21" s="1"/>
  <c r="CV35" i="21" a="1"/>
  <c r="CV35" i="21" s="1"/>
  <c r="CW35" i="21" a="1"/>
  <c r="CW35" i="21" s="1"/>
  <c r="CX35" i="21" a="1"/>
  <c r="CX35" i="21" s="1"/>
  <c r="D36" i="21" a="1"/>
  <c r="D36" i="21" s="1"/>
  <c r="E36" i="21" a="1"/>
  <c r="E36" i="21" s="1"/>
  <c r="F36" i="21" a="1"/>
  <c r="F36" i="21" s="1"/>
  <c r="G36" i="21" a="1"/>
  <c r="G36" i="21" s="1"/>
  <c r="H36" i="21" a="1"/>
  <c r="H36" i="21" s="1"/>
  <c r="I36" i="21" a="1"/>
  <c r="I36" i="21" s="1"/>
  <c r="J36" i="21" a="1"/>
  <c r="J36" i="21" s="1"/>
  <c r="K36" i="21" a="1"/>
  <c r="K36" i="21" s="1"/>
  <c r="L36" i="21" a="1"/>
  <c r="L36" i="21" s="1"/>
  <c r="M36" i="21" a="1"/>
  <c r="M36" i="21" s="1"/>
  <c r="N36" i="21" a="1"/>
  <c r="N36" i="21" s="1"/>
  <c r="O36" i="21" a="1"/>
  <c r="O36" i="21" s="1"/>
  <c r="P36" i="21" a="1"/>
  <c r="P36" i="21" s="1"/>
  <c r="Q36" i="21" a="1"/>
  <c r="Q36" i="21" s="1"/>
  <c r="R36" i="21" a="1"/>
  <c r="R36" i="21" s="1"/>
  <c r="S36" i="21" a="1"/>
  <c r="S36" i="21" s="1"/>
  <c r="T36" i="21" a="1"/>
  <c r="T36" i="21" s="1"/>
  <c r="U36" i="21" a="1"/>
  <c r="U36" i="21" s="1"/>
  <c r="V36" i="21" a="1"/>
  <c r="V36" i="21" s="1"/>
  <c r="W36" i="21" a="1"/>
  <c r="W36" i="21" s="1"/>
  <c r="X36" i="21" a="1"/>
  <c r="X36" i="21" s="1"/>
  <c r="Y36" i="21" a="1"/>
  <c r="Y36" i="21" s="1"/>
  <c r="Z36" i="21" a="1"/>
  <c r="Z36" i="21" s="1"/>
  <c r="AA36" i="21" a="1"/>
  <c r="AA36" i="21" s="1"/>
  <c r="AB36" i="21" a="1"/>
  <c r="AB36" i="21" s="1"/>
  <c r="AC36" i="21" a="1"/>
  <c r="AC36" i="21" s="1"/>
  <c r="AD36" i="21" a="1"/>
  <c r="AD36" i="21" s="1"/>
  <c r="AE36" i="21" a="1"/>
  <c r="AE36" i="21" s="1"/>
  <c r="AF36" i="21" a="1"/>
  <c r="AF36" i="21" s="1"/>
  <c r="AG36" i="21" a="1"/>
  <c r="AG36" i="21" s="1"/>
  <c r="AH36" i="21" a="1"/>
  <c r="AH36" i="21" s="1"/>
  <c r="AI36" i="21" a="1"/>
  <c r="AI36" i="21" s="1"/>
  <c r="AJ36" i="21" a="1"/>
  <c r="AJ36" i="21" s="1"/>
  <c r="AK36" i="21" a="1"/>
  <c r="AK36" i="21" s="1"/>
  <c r="AL36" i="21" a="1"/>
  <c r="AL36" i="21" s="1"/>
  <c r="AM36" i="21" a="1"/>
  <c r="AM36" i="21" s="1"/>
  <c r="AN36" i="21" a="1"/>
  <c r="AN36" i="21" s="1"/>
  <c r="AO36" i="21" a="1"/>
  <c r="AO36" i="21" s="1"/>
  <c r="AP36" i="21" a="1"/>
  <c r="AP36" i="21" s="1"/>
  <c r="AQ36" i="21" a="1"/>
  <c r="AQ36" i="21" s="1"/>
  <c r="AR36" i="21" a="1"/>
  <c r="AR36" i="21" s="1"/>
  <c r="AS36" i="21" a="1"/>
  <c r="AS36" i="21" s="1"/>
  <c r="AT36" i="21" a="1"/>
  <c r="AT36" i="21" s="1"/>
  <c r="AU36" i="21" a="1"/>
  <c r="AU36" i="21" s="1"/>
  <c r="AV36" i="21" a="1"/>
  <c r="AV36" i="21" s="1"/>
  <c r="AW36" i="21" a="1"/>
  <c r="AW36" i="21" s="1"/>
  <c r="AX36" i="21" a="1"/>
  <c r="AX36" i="21" s="1"/>
  <c r="AY36" i="21" a="1"/>
  <c r="AY36" i="21" s="1"/>
  <c r="AZ36" i="21" a="1"/>
  <c r="AZ36" i="21" s="1"/>
  <c r="BA36" i="21" a="1"/>
  <c r="BA36" i="21" s="1"/>
  <c r="BB36" i="21" a="1"/>
  <c r="BB36" i="21" s="1"/>
  <c r="BC36" i="21" a="1"/>
  <c r="BC36" i="21" s="1"/>
  <c r="BD36" i="21" a="1"/>
  <c r="BD36" i="21" s="1"/>
  <c r="BE36" i="21" a="1"/>
  <c r="BE36" i="21" s="1"/>
  <c r="BF36" i="21" a="1"/>
  <c r="BF36" i="21" s="1"/>
  <c r="BG36" i="21" a="1"/>
  <c r="BG36" i="21" s="1"/>
  <c r="BH36" i="21" a="1"/>
  <c r="BH36" i="21" s="1"/>
  <c r="BI36" i="21" a="1"/>
  <c r="BI36" i="21" s="1"/>
  <c r="BJ36" i="21" a="1"/>
  <c r="BJ36" i="21" s="1"/>
  <c r="BK36" i="21" a="1"/>
  <c r="BK36" i="21" s="1"/>
  <c r="BL36" i="21" a="1"/>
  <c r="BL36" i="21" s="1"/>
  <c r="BM36" i="21" a="1"/>
  <c r="BM36" i="21" s="1"/>
  <c r="BN36" i="21" a="1"/>
  <c r="BN36" i="21" s="1"/>
  <c r="BO36" i="21" a="1"/>
  <c r="BO36" i="21" s="1"/>
  <c r="BP36" i="21" a="1"/>
  <c r="BP36" i="21" s="1"/>
  <c r="BQ36" i="21" a="1"/>
  <c r="BQ36" i="21" s="1"/>
  <c r="BR36" i="21" a="1"/>
  <c r="BR36" i="21" s="1"/>
  <c r="BS36" i="21" a="1"/>
  <c r="BS36" i="21" s="1"/>
  <c r="BT36" i="21" a="1"/>
  <c r="BT36" i="21" s="1"/>
  <c r="BU36" i="21" a="1"/>
  <c r="BU36" i="21" s="1"/>
  <c r="BV36" i="21" a="1"/>
  <c r="BV36" i="21" s="1"/>
  <c r="BW36" i="21" a="1"/>
  <c r="BW36" i="21" s="1"/>
  <c r="BX36" i="21" a="1"/>
  <c r="BX36" i="21" s="1"/>
  <c r="BY36" i="21" a="1"/>
  <c r="BY36" i="21" s="1"/>
  <c r="BZ36" i="21" a="1"/>
  <c r="BZ36" i="21" s="1"/>
  <c r="CA36" i="21" a="1"/>
  <c r="CA36" i="21" s="1"/>
  <c r="CB36" i="21" a="1"/>
  <c r="CB36" i="21" s="1"/>
  <c r="CC36" i="21" a="1"/>
  <c r="CC36" i="21" s="1"/>
  <c r="CD36" i="21" a="1"/>
  <c r="CD36" i="21" s="1"/>
  <c r="CE36" i="21" a="1"/>
  <c r="CE36" i="21" s="1"/>
  <c r="CF36" i="21" a="1"/>
  <c r="CF36" i="21" s="1"/>
  <c r="CG36" i="21" a="1"/>
  <c r="CG36" i="21" s="1"/>
  <c r="CH36" i="21" a="1"/>
  <c r="CH36" i="21" s="1"/>
  <c r="CI36" i="21" a="1"/>
  <c r="CI36" i="21" s="1"/>
  <c r="CJ36" i="21" a="1"/>
  <c r="CJ36" i="21" s="1"/>
  <c r="CK36" i="21" a="1"/>
  <c r="CK36" i="21" s="1"/>
  <c r="CL36" i="21" a="1"/>
  <c r="CL36" i="21" s="1"/>
  <c r="CM36" i="21" a="1"/>
  <c r="CM36" i="21" s="1"/>
  <c r="CN36" i="21" a="1"/>
  <c r="CN36" i="21" s="1"/>
  <c r="CO36" i="21" a="1"/>
  <c r="CO36" i="21" s="1"/>
  <c r="CP36" i="21" a="1"/>
  <c r="CP36" i="21" s="1"/>
  <c r="CQ36" i="21" a="1"/>
  <c r="CQ36" i="21" s="1"/>
  <c r="CR36" i="21" a="1"/>
  <c r="CR36" i="21" s="1"/>
  <c r="CS36" i="21" a="1"/>
  <c r="CS36" i="21" s="1"/>
  <c r="CT36" i="21" a="1"/>
  <c r="CT36" i="21" s="1"/>
  <c r="CU36" i="21" a="1"/>
  <c r="CU36" i="21" s="1"/>
  <c r="CV36" i="21" a="1"/>
  <c r="CV36" i="21" s="1"/>
  <c r="CW36" i="21" a="1"/>
  <c r="CW36" i="21" s="1"/>
  <c r="CX36" i="21" a="1"/>
  <c r="CX36" i="21" s="1"/>
  <c r="D37" i="21" a="1"/>
  <c r="D37" i="21" s="1"/>
  <c r="E37" i="21" a="1"/>
  <c r="E37" i="21" s="1"/>
  <c r="F37" i="21" a="1"/>
  <c r="F37" i="21" s="1"/>
  <c r="G37" i="21" a="1"/>
  <c r="G37" i="21" s="1"/>
  <c r="H37" i="21" a="1"/>
  <c r="H37" i="21" s="1"/>
  <c r="I37" i="21" a="1"/>
  <c r="I37" i="21" s="1"/>
  <c r="J37" i="21" a="1"/>
  <c r="J37" i="21" s="1"/>
  <c r="K37" i="21" a="1"/>
  <c r="K37" i="21" s="1"/>
  <c r="L37" i="21" a="1"/>
  <c r="L37" i="21" s="1"/>
  <c r="M37" i="21" a="1"/>
  <c r="M37" i="21" s="1"/>
  <c r="N37" i="21" a="1"/>
  <c r="N37" i="21" s="1"/>
  <c r="O37" i="21" a="1"/>
  <c r="O37" i="21" s="1"/>
  <c r="P37" i="21" a="1"/>
  <c r="P37" i="21" s="1"/>
  <c r="Q37" i="21" a="1"/>
  <c r="Q37" i="21" s="1"/>
  <c r="R37" i="21" a="1"/>
  <c r="R37" i="21" s="1"/>
  <c r="S37" i="21" a="1"/>
  <c r="S37" i="21" s="1"/>
  <c r="T37" i="21" a="1"/>
  <c r="T37" i="21" s="1"/>
  <c r="U37" i="21" a="1"/>
  <c r="U37" i="21" s="1"/>
  <c r="V37" i="21" a="1"/>
  <c r="V37" i="21" s="1"/>
  <c r="W37" i="21" a="1"/>
  <c r="W37" i="21" s="1"/>
  <c r="X37" i="21" a="1"/>
  <c r="X37" i="21" s="1"/>
  <c r="Y37" i="21" a="1"/>
  <c r="Y37" i="21" s="1"/>
  <c r="Z37" i="21" a="1"/>
  <c r="Z37" i="21" s="1"/>
  <c r="AA37" i="21" a="1"/>
  <c r="AA37" i="21" s="1"/>
  <c r="AB37" i="21" a="1"/>
  <c r="AB37" i="21" s="1"/>
  <c r="AC37" i="21" a="1"/>
  <c r="AC37" i="21" s="1"/>
  <c r="AD37" i="21" a="1"/>
  <c r="AD37" i="21" s="1"/>
  <c r="AE37" i="21" a="1"/>
  <c r="AE37" i="21" s="1"/>
  <c r="AF37" i="21" a="1"/>
  <c r="AF37" i="21" s="1"/>
  <c r="AG37" i="21" a="1"/>
  <c r="AG37" i="21" s="1"/>
  <c r="AH37" i="21" a="1"/>
  <c r="AH37" i="21" s="1"/>
  <c r="AI37" i="21" a="1"/>
  <c r="AI37" i="21" s="1"/>
  <c r="AJ37" i="21" a="1"/>
  <c r="AJ37" i="21" s="1"/>
  <c r="AK37" i="21" a="1"/>
  <c r="AK37" i="21" s="1"/>
  <c r="AL37" i="21" a="1"/>
  <c r="AL37" i="21" s="1"/>
  <c r="AM37" i="21" a="1"/>
  <c r="AM37" i="21" s="1"/>
  <c r="AN37" i="21" a="1"/>
  <c r="AN37" i="21" s="1"/>
  <c r="AO37" i="21" a="1"/>
  <c r="AO37" i="21" s="1"/>
  <c r="AP37" i="21" a="1"/>
  <c r="AP37" i="21" s="1"/>
  <c r="AQ37" i="21" a="1"/>
  <c r="AQ37" i="21" s="1"/>
  <c r="AR37" i="21" a="1"/>
  <c r="AR37" i="21" s="1"/>
  <c r="AS37" i="21" a="1"/>
  <c r="AS37" i="21" s="1"/>
  <c r="AT37" i="21" a="1"/>
  <c r="AT37" i="21" s="1"/>
  <c r="AU37" i="21" a="1"/>
  <c r="AU37" i="21" s="1"/>
  <c r="AV37" i="21" a="1"/>
  <c r="AV37" i="21" s="1"/>
  <c r="AW37" i="21" a="1"/>
  <c r="AW37" i="21" s="1"/>
  <c r="AX37" i="21" a="1"/>
  <c r="AX37" i="21" s="1"/>
  <c r="AY37" i="21" a="1"/>
  <c r="AY37" i="21" s="1"/>
  <c r="AZ37" i="21" a="1"/>
  <c r="AZ37" i="21" s="1"/>
  <c r="BA37" i="21" a="1"/>
  <c r="BA37" i="21" s="1"/>
  <c r="BB37" i="21" a="1"/>
  <c r="BB37" i="21" s="1"/>
  <c r="BC37" i="21" a="1"/>
  <c r="BC37" i="21" s="1"/>
  <c r="BD37" i="21" a="1"/>
  <c r="BD37" i="21" s="1"/>
  <c r="BE37" i="21" a="1"/>
  <c r="BE37" i="21" s="1"/>
  <c r="BF37" i="21" a="1"/>
  <c r="BF37" i="21" s="1"/>
  <c r="BG37" i="21" a="1"/>
  <c r="BG37" i="21" s="1"/>
  <c r="BH37" i="21" a="1"/>
  <c r="BH37" i="21" s="1"/>
  <c r="BI37" i="21" a="1"/>
  <c r="BI37" i="21" s="1"/>
  <c r="BJ37" i="21" a="1"/>
  <c r="BJ37" i="21" s="1"/>
  <c r="BK37" i="21" a="1"/>
  <c r="BK37" i="21" s="1"/>
  <c r="BL37" i="21" a="1"/>
  <c r="BL37" i="21" s="1"/>
  <c r="BM37" i="21" a="1"/>
  <c r="BM37" i="21" s="1"/>
  <c r="BN37" i="21" a="1"/>
  <c r="BN37" i="21" s="1"/>
  <c r="BO37" i="21" a="1"/>
  <c r="BO37" i="21" s="1"/>
  <c r="BP37" i="21" a="1"/>
  <c r="BP37" i="21" s="1"/>
  <c r="BQ37" i="21" a="1"/>
  <c r="BQ37" i="21" s="1"/>
  <c r="BR37" i="21" a="1"/>
  <c r="BR37" i="21" s="1"/>
  <c r="BS37" i="21" a="1"/>
  <c r="BS37" i="21" s="1"/>
  <c r="BT37" i="21" a="1"/>
  <c r="BT37" i="21" s="1"/>
  <c r="BU37" i="21" a="1"/>
  <c r="BU37" i="21" s="1"/>
  <c r="BV37" i="21" a="1"/>
  <c r="BV37" i="21" s="1"/>
  <c r="BW37" i="21" a="1"/>
  <c r="BW37" i="21" s="1"/>
  <c r="BX37" i="21" a="1"/>
  <c r="BX37" i="21" s="1"/>
  <c r="BY37" i="21" a="1"/>
  <c r="BY37" i="21" s="1"/>
  <c r="BZ37" i="21" a="1"/>
  <c r="BZ37" i="21" s="1"/>
  <c r="CA37" i="21" a="1"/>
  <c r="CA37" i="21" s="1"/>
  <c r="CB37" i="21" a="1"/>
  <c r="CB37" i="21" s="1"/>
  <c r="CC37" i="21" a="1"/>
  <c r="CC37" i="21" s="1"/>
  <c r="CD37" i="21" a="1"/>
  <c r="CD37" i="21" s="1"/>
  <c r="CE37" i="21" a="1"/>
  <c r="CE37" i="21" s="1"/>
  <c r="CF37" i="21" a="1"/>
  <c r="CF37" i="21" s="1"/>
  <c r="CG37" i="21" a="1"/>
  <c r="CG37" i="21" s="1"/>
  <c r="CH37" i="21" a="1"/>
  <c r="CH37" i="21" s="1"/>
  <c r="CI37" i="21" a="1"/>
  <c r="CI37" i="21" s="1"/>
  <c r="CJ37" i="21" a="1"/>
  <c r="CJ37" i="21" s="1"/>
  <c r="CK37" i="21" a="1"/>
  <c r="CK37" i="21" s="1"/>
  <c r="CL37" i="21" a="1"/>
  <c r="CL37" i="21" s="1"/>
  <c r="CM37" i="21" a="1"/>
  <c r="CM37" i="21" s="1"/>
  <c r="CN37" i="21" a="1"/>
  <c r="CN37" i="21" s="1"/>
  <c r="CO37" i="21" a="1"/>
  <c r="CO37" i="21" s="1"/>
  <c r="CP37" i="21" a="1"/>
  <c r="CP37" i="21" s="1"/>
  <c r="CQ37" i="21" a="1"/>
  <c r="CQ37" i="21" s="1"/>
  <c r="CR37" i="21" a="1"/>
  <c r="CR37" i="21" s="1"/>
  <c r="CS37" i="21" a="1"/>
  <c r="CS37" i="21" s="1"/>
  <c r="CT37" i="21" a="1"/>
  <c r="CT37" i="21" s="1"/>
  <c r="CU37" i="21" a="1"/>
  <c r="CU37" i="21" s="1"/>
  <c r="CV37" i="21" a="1"/>
  <c r="CV37" i="21" s="1"/>
  <c r="CW37" i="21" a="1"/>
  <c r="CW37" i="21" s="1"/>
  <c r="CX37" i="21" a="1"/>
  <c r="CX37" i="21" s="1"/>
  <c r="D38" i="21" a="1"/>
  <c r="D38" i="21" s="1"/>
  <c r="E38" i="21" a="1"/>
  <c r="E38" i="21" s="1"/>
  <c r="F38" i="21" a="1"/>
  <c r="F38" i="21" s="1"/>
  <c r="G38" i="21" a="1"/>
  <c r="G38" i="21" s="1"/>
  <c r="H38" i="21" a="1"/>
  <c r="H38" i="21" s="1"/>
  <c r="I38" i="21" a="1"/>
  <c r="I38" i="21" s="1"/>
  <c r="J38" i="21" a="1"/>
  <c r="J38" i="21" s="1"/>
  <c r="K38" i="21" a="1"/>
  <c r="K38" i="21" s="1"/>
  <c r="L38" i="21" a="1"/>
  <c r="L38" i="21" s="1"/>
  <c r="M38" i="21" a="1"/>
  <c r="M38" i="21" s="1"/>
  <c r="N38" i="21" a="1"/>
  <c r="N38" i="21" s="1"/>
  <c r="O38" i="21" a="1"/>
  <c r="O38" i="21" s="1"/>
  <c r="P38" i="21" a="1"/>
  <c r="P38" i="21" s="1"/>
  <c r="Q38" i="21" a="1"/>
  <c r="Q38" i="21" s="1"/>
  <c r="R38" i="21" a="1"/>
  <c r="R38" i="21" s="1"/>
  <c r="S38" i="21" a="1"/>
  <c r="S38" i="21" s="1"/>
  <c r="T38" i="21" a="1"/>
  <c r="T38" i="21" s="1"/>
  <c r="U38" i="21" a="1"/>
  <c r="U38" i="21" s="1"/>
  <c r="V38" i="21" a="1"/>
  <c r="V38" i="21" s="1"/>
  <c r="W38" i="21" a="1"/>
  <c r="W38" i="21" s="1"/>
  <c r="X38" i="21" a="1"/>
  <c r="X38" i="21" s="1"/>
  <c r="Y38" i="21" a="1"/>
  <c r="Y38" i="21" s="1"/>
  <c r="Z38" i="21" a="1"/>
  <c r="Z38" i="21" s="1"/>
  <c r="AA38" i="21" a="1"/>
  <c r="AA38" i="21" s="1"/>
  <c r="AB38" i="21" a="1"/>
  <c r="AB38" i="21" s="1"/>
  <c r="AC38" i="21" a="1"/>
  <c r="AC38" i="21" s="1"/>
  <c r="AD38" i="21" a="1"/>
  <c r="AD38" i="21" s="1"/>
  <c r="AE38" i="21" a="1"/>
  <c r="AE38" i="21" s="1"/>
  <c r="AF38" i="21" a="1"/>
  <c r="AF38" i="21" s="1"/>
  <c r="AG38" i="21" a="1"/>
  <c r="AG38" i="21" s="1"/>
  <c r="AH38" i="21" a="1"/>
  <c r="AH38" i="21" s="1"/>
  <c r="AI38" i="21" a="1"/>
  <c r="AI38" i="21" s="1"/>
  <c r="AJ38" i="21" a="1"/>
  <c r="AJ38" i="21" s="1"/>
  <c r="AK38" i="21" a="1"/>
  <c r="AK38" i="21" s="1"/>
  <c r="AL38" i="21" a="1"/>
  <c r="AL38" i="21" s="1"/>
  <c r="AM38" i="21" a="1"/>
  <c r="AM38" i="21" s="1"/>
  <c r="AN38" i="21" a="1"/>
  <c r="AN38" i="21" s="1"/>
  <c r="AO38" i="21" a="1"/>
  <c r="AO38" i="21" s="1"/>
  <c r="AP38" i="21" a="1"/>
  <c r="AP38" i="21" s="1"/>
  <c r="AQ38" i="21" a="1"/>
  <c r="AQ38" i="21" s="1"/>
  <c r="AR38" i="21" a="1"/>
  <c r="AR38" i="21" s="1"/>
  <c r="AS38" i="21" a="1"/>
  <c r="AS38" i="21" s="1"/>
  <c r="AT38" i="21" a="1"/>
  <c r="AT38" i="21" s="1"/>
  <c r="AU38" i="21" a="1"/>
  <c r="AU38" i="21" s="1"/>
  <c r="AV38" i="21" a="1"/>
  <c r="AV38" i="21" s="1"/>
  <c r="AW38" i="21" a="1"/>
  <c r="AW38" i="21" s="1"/>
  <c r="AX38" i="21" a="1"/>
  <c r="AX38" i="21" s="1"/>
  <c r="AY38" i="21" a="1"/>
  <c r="AY38" i="21" s="1"/>
  <c r="AZ38" i="21" a="1"/>
  <c r="AZ38" i="21" s="1"/>
  <c r="BA38" i="21" a="1"/>
  <c r="BA38" i="21" s="1"/>
  <c r="BB38" i="21" a="1"/>
  <c r="BB38" i="21" s="1"/>
  <c r="BC38" i="21" a="1"/>
  <c r="BC38" i="21" s="1"/>
  <c r="BD38" i="21" a="1"/>
  <c r="BD38" i="21" s="1"/>
  <c r="BE38" i="21" a="1"/>
  <c r="BE38" i="21" s="1"/>
  <c r="BF38" i="21" a="1"/>
  <c r="BF38" i="21" s="1"/>
  <c r="BG38" i="21" a="1"/>
  <c r="BG38" i="21" s="1"/>
  <c r="BH38" i="21" a="1"/>
  <c r="BH38" i="21" s="1"/>
  <c r="BI38" i="21" a="1"/>
  <c r="BI38" i="21" s="1"/>
  <c r="BJ38" i="21" a="1"/>
  <c r="BJ38" i="21" s="1"/>
  <c r="BK38" i="21" a="1"/>
  <c r="BK38" i="21" s="1"/>
  <c r="BL38" i="21" a="1"/>
  <c r="BL38" i="21" s="1"/>
  <c r="BM38" i="21" a="1"/>
  <c r="BM38" i="21" s="1"/>
  <c r="BN38" i="21" a="1"/>
  <c r="BN38" i="21" s="1"/>
  <c r="BO38" i="21" a="1"/>
  <c r="BO38" i="21" s="1"/>
  <c r="BP38" i="21" a="1"/>
  <c r="BP38" i="21" s="1"/>
  <c r="BQ38" i="21" a="1"/>
  <c r="BQ38" i="21" s="1"/>
  <c r="BR38" i="21" a="1"/>
  <c r="BR38" i="21" s="1"/>
  <c r="BS38" i="21" a="1"/>
  <c r="BS38" i="21" s="1"/>
  <c r="BT38" i="21" a="1"/>
  <c r="BT38" i="21" s="1"/>
  <c r="BU38" i="21" a="1"/>
  <c r="BU38" i="21" s="1"/>
  <c r="BV38" i="21" a="1"/>
  <c r="BV38" i="21" s="1"/>
  <c r="BW38" i="21" a="1"/>
  <c r="BW38" i="21" s="1"/>
  <c r="BX38" i="21" a="1"/>
  <c r="BX38" i="21" s="1"/>
  <c r="BY38" i="21" a="1"/>
  <c r="BY38" i="21" s="1"/>
  <c r="BZ38" i="21" a="1"/>
  <c r="BZ38" i="21" s="1"/>
  <c r="CA38" i="21" a="1"/>
  <c r="CA38" i="21" s="1"/>
  <c r="CB38" i="21" a="1"/>
  <c r="CB38" i="21" s="1"/>
  <c r="CC38" i="21" a="1"/>
  <c r="CC38" i="21" s="1"/>
  <c r="CD38" i="21" a="1"/>
  <c r="CD38" i="21" s="1"/>
  <c r="CE38" i="21" a="1"/>
  <c r="CE38" i="21" s="1"/>
  <c r="CF38" i="21" a="1"/>
  <c r="CF38" i="21" s="1"/>
  <c r="CG38" i="21" a="1"/>
  <c r="CG38" i="21" s="1"/>
  <c r="CH38" i="21" a="1"/>
  <c r="CH38" i="21" s="1"/>
  <c r="CI38" i="21" a="1"/>
  <c r="CI38" i="21" s="1"/>
  <c r="CJ38" i="21" a="1"/>
  <c r="CJ38" i="21" s="1"/>
  <c r="CK38" i="21" a="1"/>
  <c r="CK38" i="21" s="1"/>
  <c r="CL38" i="21" a="1"/>
  <c r="CL38" i="21" s="1"/>
  <c r="CM38" i="21" a="1"/>
  <c r="CM38" i="21" s="1"/>
  <c r="CN38" i="21" a="1"/>
  <c r="CN38" i="21" s="1"/>
  <c r="CO38" i="21" a="1"/>
  <c r="CO38" i="21" s="1"/>
  <c r="CP38" i="21" a="1"/>
  <c r="CP38" i="21" s="1"/>
  <c r="CQ38" i="21" a="1"/>
  <c r="CQ38" i="21" s="1"/>
  <c r="CR38" i="21" a="1"/>
  <c r="CR38" i="21" s="1"/>
  <c r="CS38" i="21" a="1"/>
  <c r="CS38" i="21" s="1"/>
  <c r="CT38" i="21" a="1"/>
  <c r="CT38" i="21" s="1"/>
  <c r="CU38" i="21" a="1"/>
  <c r="CU38" i="21" s="1"/>
  <c r="CV38" i="21" a="1"/>
  <c r="CV38" i="21" s="1"/>
  <c r="CW38" i="21" a="1"/>
  <c r="CW38" i="21" s="1"/>
  <c r="CX38" i="21" a="1"/>
  <c r="CX38" i="21" s="1"/>
  <c r="D39" i="21" a="1"/>
  <c r="D39" i="21" s="1"/>
  <c r="E39" i="21" a="1"/>
  <c r="E39" i="21" s="1"/>
  <c r="F39" i="21" a="1"/>
  <c r="F39" i="21" s="1"/>
  <c r="G39" i="21" a="1"/>
  <c r="G39" i="21" s="1"/>
  <c r="H39" i="21" a="1"/>
  <c r="H39" i="21" s="1"/>
  <c r="I39" i="21" a="1"/>
  <c r="I39" i="21" s="1"/>
  <c r="J39" i="21" a="1"/>
  <c r="J39" i="21" s="1"/>
  <c r="K39" i="21" a="1"/>
  <c r="K39" i="21" s="1"/>
  <c r="L39" i="21" a="1"/>
  <c r="L39" i="21" s="1"/>
  <c r="M39" i="21" a="1"/>
  <c r="M39" i="21" s="1"/>
  <c r="N39" i="21" a="1"/>
  <c r="N39" i="21" s="1"/>
  <c r="O39" i="21" a="1"/>
  <c r="O39" i="21" s="1"/>
  <c r="P39" i="21" a="1"/>
  <c r="P39" i="21" s="1"/>
  <c r="Q39" i="21" a="1"/>
  <c r="Q39" i="21" s="1"/>
  <c r="R39" i="21" a="1"/>
  <c r="R39" i="21" s="1"/>
  <c r="S39" i="21" a="1"/>
  <c r="S39" i="21" s="1"/>
  <c r="T39" i="21" a="1"/>
  <c r="T39" i="21" s="1"/>
  <c r="U39" i="21" a="1"/>
  <c r="U39" i="21" s="1"/>
  <c r="V39" i="21" a="1"/>
  <c r="V39" i="21" s="1"/>
  <c r="W39" i="21" a="1"/>
  <c r="W39" i="21" s="1"/>
  <c r="X39" i="21" a="1"/>
  <c r="X39" i="21" s="1"/>
  <c r="Y39" i="21" a="1"/>
  <c r="Y39" i="21" s="1"/>
  <c r="Z39" i="21" a="1"/>
  <c r="Z39" i="21" s="1"/>
  <c r="AA39" i="21" a="1"/>
  <c r="AA39" i="21" s="1"/>
  <c r="AB39" i="21" a="1"/>
  <c r="AB39" i="21" s="1"/>
  <c r="AC39" i="21" a="1"/>
  <c r="AC39" i="21" s="1"/>
  <c r="AD39" i="21" a="1"/>
  <c r="AD39" i="21" s="1"/>
  <c r="AE39" i="21" a="1"/>
  <c r="AE39" i="21" s="1"/>
  <c r="AF39" i="21" a="1"/>
  <c r="AF39" i="21" s="1"/>
  <c r="AG39" i="21" a="1"/>
  <c r="AG39" i="21" s="1"/>
  <c r="AH39" i="21" a="1"/>
  <c r="AH39" i="21" s="1"/>
  <c r="AI39" i="21" a="1"/>
  <c r="AI39" i="21" s="1"/>
  <c r="AJ39" i="21" a="1"/>
  <c r="AJ39" i="21" s="1"/>
  <c r="AK39" i="21" a="1"/>
  <c r="AK39" i="21" s="1"/>
  <c r="AL39" i="21" a="1"/>
  <c r="AL39" i="21" s="1"/>
  <c r="AM39" i="21" a="1"/>
  <c r="AM39" i="21" s="1"/>
  <c r="AN39" i="21" a="1"/>
  <c r="AN39" i="21" s="1"/>
  <c r="AO39" i="21" a="1"/>
  <c r="AO39" i="21" s="1"/>
  <c r="AP39" i="21" a="1"/>
  <c r="AP39" i="21" s="1"/>
  <c r="AQ39" i="21" a="1"/>
  <c r="AQ39" i="21" s="1"/>
  <c r="AR39" i="21" a="1"/>
  <c r="AR39" i="21" s="1"/>
  <c r="AS39" i="21" a="1"/>
  <c r="AS39" i="21" s="1"/>
  <c r="AT39" i="21" a="1"/>
  <c r="AT39" i="21" s="1"/>
  <c r="AU39" i="21" a="1"/>
  <c r="AU39" i="21" s="1"/>
  <c r="AV39" i="21" a="1"/>
  <c r="AV39" i="21" s="1"/>
  <c r="AW39" i="21" a="1"/>
  <c r="AW39" i="21" s="1"/>
  <c r="AX39" i="21" a="1"/>
  <c r="AX39" i="21" s="1"/>
  <c r="AY39" i="21" a="1"/>
  <c r="AY39" i="21" s="1"/>
  <c r="AZ39" i="21" a="1"/>
  <c r="AZ39" i="21" s="1"/>
  <c r="BA39" i="21" a="1"/>
  <c r="BA39" i="21" s="1"/>
  <c r="BB39" i="21" a="1"/>
  <c r="BB39" i="21" s="1"/>
  <c r="BC39" i="21" a="1"/>
  <c r="BC39" i="21" s="1"/>
  <c r="BD39" i="21" a="1"/>
  <c r="BD39" i="21" s="1"/>
  <c r="BE39" i="21" a="1"/>
  <c r="BE39" i="21" s="1"/>
  <c r="BF39" i="21" a="1"/>
  <c r="BF39" i="21" s="1"/>
  <c r="BG39" i="21" a="1"/>
  <c r="BG39" i="21" s="1"/>
  <c r="BH39" i="21" a="1"/>
  <c r="BH39" i="21" s="1"/>
  <c r="BI39" i="21" a="1"/>
  <c r="BI39" i="21" s="1"/>
  <c r="BJ39" i="21" a="1"/>
  <c r="BJ39" i="21" s="1"/>
  <c r="BK39" i="21" a="1"/>
  <c r="BK39" i="21" s="1"/>
  <c r="BL39" i="21" a="1"/>
  <c r="BL39" i="21" s="1"/>
  <c r="BM39" i="21" a="1"/>
  <c r="BM39" i="21" s="1"/>
  <c r="BN39" i="21" a="1"/>
  <c r="BN39" i="21" s="1"/>
  <c r="BO39" i="21" a="1"/>
  <c r="BO39" i="21" s="1"/>
  <c r="BP39" i="21" a="1"/>
  <c r="BP39" i="21" s="1"/>
  <c r="BQ39" i="21" a="1"/>
  <c r="BQ39" i="21" s="1"/>
  <c r="BR39" i="21" a="1"/>
  <c r="BR39" i="21" s="1"/>
  <c r="BS39" i="21" a="1"/>
  <c r="BS39" i="21" s="1"/>
  <c r="BT39" i="21" a="1"/>
  <c r="BT39" i="21" s="1"/>
  <c r="BU39" i="21" a="1"/>
  <c r="BU39" i="21" s="1"/>
  <c r="BV39" i="21" a="1"/>
  <c r="BV39" i="21" s="1"/>
  <c r="BW39" i="21" a="1"/>
  <c r="BW39" i="21" s="1"/>
  <c r="BX39" i="21" a="1"/>
  <c r="BX39" i="21" s="1"/>
  <c r="BY39" i="21" a="1"/>
  <c r="BY39" i="21" s="1"/>
  <c r="BZ39" i="21" a="1"/>
  <c r="BZ39" i="21" s="1"/>
  <c r="CA39" i="21" a="1"/>
  <c r="CA39" i="21" s="1"/>
  <c r="CB39" i="21" a="1"/>
  <c r="CB39" i="21" s="1"/>
  <c r="CC39" i="21" a="1"/>
  <c r="CC39" i="21" s="1"/>
  <c r="CD39" i="21" a="1"/>
  <c r="CD39" i="21" s="1"/>
  <c r="CE39" i="21" a="1"/>
  <c r="CE39" i="21" s="1"/>
  <c r="CF39" i="21" a="1"/>
  <c r="CF39" i="21" s="1"/>
  <c r="CG39" i="21" a="1"/>
  <c r="CG39" i="21" s="1"/>
  <c r="CH39" i="21" a="1"/>
  <c r="CH39" i="21" s="1"/>
  <c r="CI39" i="21" a="1"/>
  <c r="CI39" i="21" s="1"/>
  <c r="CJ39" i="21" a="1"/>
  <c r="CJ39" i="21" s="1"/>
  <c r="CK39" i="21" a="1"/>
  <c r="CK39" i="21" s="1"/>
  <c r="CL39" i="21" a="1"/>
  <c r="CL39" i="21" s="1"/>
  <c r="CM39" i="21" a="1"/>
  <c r="CM39" i="21" s="1"/>
  <c r="CN39" i="21" a="1"/>
  <c r="CN39" i="21" s="1"/>
  <c r="CO39" i="21" a="1"/>
  <c r="CO39" i="21" s="1"/>
  <c r="CP39" i="21" a="1"/>
  <c r="CP39" i="21" s="1"/>
  <c r="CQ39" i="21" a="1"/>
  <c r="CQ39" i="21" s="1"/>
  <c r="CR39" i="21" a="1"/>
  <c r="CR39" i="21" s="1"/>
  <c r="CS39" i="21" a="1"/>
  <c r="CS39" i="21" s="1"/>
  <c r="CT39" i="21" a="1"/>
  <c r="CT39" i="21" s="1"/>
  <c r="CU39" i="21" a="1"/>
  <c r="CU39" i="21" s="1"/>
  <c r="CV39" i="21" a="1"/>
  <c r="CV39" i="21" s="1"/>
  <c r="CW39" i="21" a="1"/>
  <c r="CW39" i="21" s="1"/>
  <c r="CX39" i="21" a="1"/>
  <c r="CX39" i="21" s="1"/>
  <c r="D40" i="21" a="1"/>
  <c r="D40" i="21" s="1"/>
  <c r="E40" i="21" a="1"/>
  <c r="E40" i="21" s="1"/>
  <c r="F40" i="21" a="1"/>
  <c r="F40" i="21" s="1"/>
  <c r="G40" i="21" a="1"/>
  <c r="G40" i="21" s="1"/>
  <c r="H40" i="21" a="1"/>
  <c r="H40" i="21" s="1"/>
  <c r="I40" i="21" a="1"/>
  <c r="I40" i="21" s="1"/>
  <c r="J40" i="21" a="1"/>
  <c r="J40" i="21" s="1"/>
  <c r="K40" i="21" a="1"/>
  <c r="K40" i="21" s="1"/>
  <c r="L40" i="21" a="1"/>
  <c r="L40" i="21" s="1"/>
  <c r="M40" i="21" a="1"/>
  <c r="M40" i="21" s="1"/>
  <c r="N40" i="21" a="1"/>
  <c r="N40" i="21" s="1"/>
  <c r="O40" i="21" a="1"/>
  <c r="O40" i="21" s="1"/>
  <c r="P40" i="21" a="1"/>
  <c r="P40" i="21" s="1"/>
  <c r="Q40" i="21" a="1"/>
  <c r="Q40" i="21" s="1"/>
  <c r="R40" i="21" a="1"/>
  <c r="R40" i="21" s="1"/>
  <c r="S40" i="21" a="1"/>
  <c r="S40" i="21" s="1"/>
  <c r="T40" i="21" a="1"/>
  <c r="T40" i="21" s="1"/>
  <c r="U40" i="21" a="1"/>
  <c r="U40" i="21" s="1"/>
  <c r="V40" i="21" a="1"/>
  <c r="V40" i="21" s="1"/>
  <c r="W40" i="21" a="1"/>
  <c r="W40" i="21" s="1"/>
  <c r="X40" i="21" a="1"/>
  <c r="X40" i="21" s="1"/>
  <c r="Y40" i="21" a="1"/>
  <c r="Y40" i="21" s="1"/>
  <c r="Z40" i="21" a="1"/>
  <c r="Z40" i="21" s="1"/>
  <c r="AA40" i="21" a="1"/>
  <c r="AA40" i="21" s="1"/>
  <c r="AB40" i="21" a="1"/>
  <c r="AB40" i="21" s="1"/>
  <c r="AC40" i="21" a="1"/>
  <c r="AC40" i="21" s="1"/>
  <c r="AD40" i="21" a="1"/>
  <c r="AD40" i="21" s="1"/>
  <c r="AE40" i="21" a="1"/>
  <c r="AE40" i="21" s="1"/>
  <c r="AF40" i="21" a="1"/>
  <c r="AF40" i="21" s="1"/>
  <c r="AG40" i="21" a="1"/>
  <c r="AG40" i="21" s="1"/>
  <c r="AH40" i="21" a="1"/>
  <c r="AH40" i="21" s="1"/>
  <c r="AI40" i="21" a="1"/>
  <c r="AI40" i="21" s="1"/>
  <c r="AJ40" i="21" a="1"/>
  <c r="AJ40" i="21" s="1"/>
  <c r="AK40" i="21" a="1"/>
  <c r="AK40" i="21" s="1"/>
  <c r="AL40" i="21" a="1"/>
  <c r="AL40" i="21" s="1"/>
  <c r="AM40" i="21" a="1"/>
  <c r="AM40" i="21" s="1"/>
  <c r="AN40" i="21" a="1"/>
  <c r="AN40" i="21" s="1"/>
  <c r="AO40" i="21" a="1"/>
  <c r="AO40" i="21" s="1"/>
  <c r="AP40" i="21" a="1"/>
  <c r="AP40" i="21" s="1"/>
  <c r="AQ40" i="21" a="1"/>
  <c r="AQ40" i="21" s="1"/>
  <c r="AR40" i="21" a="1"/>
  <c r="AR40" i="21" s="1"/>
  <c r="AS40" i="21" a="1"/>
  <c r="AS40" i="21" s="1"/>
  <c r="AT40" i="21" a="1"/>
  <c r="AT40" i="21" s="1"/>
  <c r="AU40" i="21" a="1"/>
  <c r="AU40" i="21" s="1"/>
  <c r="AV40" i="21" a="1"/>
  <c r="AV40" i="21" s="1"/>
  <c r="AW40" i="21" a="1"/>
  <c r="AW40" i="21" s="1"/>
  <c r="AX40" i="21" a="1"/>
  <c r="AX40" i="21" s="1"/>
  <c r="AY40" i="21" a="1"/>
  <c r="AY40" i="21" s="1"/>
  <c r="AZ40" i="21" a="1"/>
  <c r="AZ40" i="21" s="1"/>
  <c r="BA40" i="21" a="1"/>
  <c r="BA40" i="21" s="1"/>
  <c r="BB40" i="21" a="1"/>
  <c r="BB40" i="21" s="1"/>
  <c r="BC40" i="21" a="1"/>
  <c r="BC40" i="21" s="1"/>
  <c r="BD40" i="21" a="1"/>
  <c r="BD40" i="21" s="1"/>
  <c r="BE40" i="21" a="1"/>
  <c r="BE40" i="21" s="1"/>
  <c r="BF40" i="21" a="1"/>
  <c r="BF40" i="21" s="1"/>
  <c r="BG40" i="21" a="1"/>
  <c r="BG40" i="21" s="1"/>
  <c r="BH40" i="21" a="1"/>
  <c r="BH40" i="21" s="1"/>
  <c r="BI40" i="21" a="1"/>
  <c r="BI40" i="21" s="1"/>
  <c r="BJ40" i="21" a="1"/>
  <c r="BJ40" i="21" s="1"/>
  <c r="BK40" i="21" a="1"/>
  <c r="BK40" i="21" s="1"/>
  <c r="BL40" i="21" a="1"/>
  <c r="BL40" i="21" s="1"/>
  <c r="BM40" i="21" a="1"/>
  <c r="BM40" i="21" s="1"/>
  <c r="BN40" i="21" a="1"/>
  <c r="BN40" i="21" s="1"/>
  <c r="BO40" i="21" a="1"/>
  <c r="BO40" i="21" s="1"/>
  <c r="BP40" i="21" a="1"/>
  <c r="BP40" i="21" s="1"/>
  <c r="BQ40" i="21" a="1"/>
  <c r="BQ40" i="21" s="1"/>
  <c r="BR40" i="21" a="1"/>
  <c r="BR40" i="21" s="1"/>
  <c r="BS40" i="21" a="1"/>
  <c r="BS40" i="21" s="1"/>
  <c r="BT40" i="21" a="1"/>
  <c r="BT40" i="21" s="1"/>
  <c r="BU40" i="21" a="1"/>
  <c r="BU40" i="21" s="1"/>
  <c r="BV40" i="21" a="1"/>
  <c r="BV40" i="21" s="1"/>
  <c r="BW40" i="21" a="1"/>
  <c r="BW40" i="21" s="1"/>
  <c r="BX40" i="21" a="1"/>
  <c r="BX40" i="21" s="1"/>
  <c r="BY40" i="21" a="1"/>
  <c r="BY40" i="21" s="1"/>
  <c r="BZ40" i="21" a="1"/>
  <c r="BZ40" i="21" s="1"/>
  <c r="CA40" i="21" a="1"/>
  <c r="CA40" i="21" s="1"/>
  <c r="CB40" i="21" a="1"/>
  <c r="CB40" i="21" s="1"/>
  <c r="CC40" i="21" a="1"/>
  <c r="CC40" i="21" s="1"/>
  <c r="CD40" i="21" a="1"/>
  <c r="CD40" i="21" s="1"/>
  <c r="CE40" i="21" a="1"/>
  <c r="CE40" i="21" s="1"/>
  <c r="CF40" i="21" a="1"/>
  <c r="CF40" i="21" s="1"/>
  <c r="CG40" i="21" a="1"/>
  <c r="CG40" i="21" s="1"/>
  <c r="CH40" i="21" a="1"/>
  <c r="CH40" i="21" s="1"/>
  <c r="CI40" i="21" a="1"/>
  <c r="CI40" i="21" s="1"/>
  <c r="CJ40" i="21" a="1"/>
  <c r="CJ40" i="21" s="1"/>
  <c r="CK40" i="21" a="1"/>
  <c r="CK40" i="21" s="1"/>
  <c r="CL40" i="21" a="1"/>
  <c r="CL40" i="21" s="1"/>
  <c r="CM40" i="21" a="1"/>
  <c r="CM40" i="21" s="1"/>
  <c r="CN40" i="21" a="1"/>
  <c r="CN40" i="21" s="1"/>
  <c r="CO40" i="21" a="1"/>
  <c r="CO40" i="21" s="1"/>
  <c r="CP40" i="21" a="1"/>
  <c r="CP40" i="21" s="1"/>
  <c r="CQ40" i="21" a="1"/>
  <c r="CQ40" i="21" s="1"/>
  <c r="CR40" i="21" a="1"/>
  <c r="CR40" i="21" s="1"/>
  <c r="CS40" i="21" a="1"/>
  <c r="CS40" i="21" s="1"/>
  <c r="CT40" i="21" a="1"/>
  <c r="CT40" i="21" s="1"/>
  <c r="CU40" i="21" a="1"/>
  <c r="CU40" i="21" s="1"/>
  <c r="CV40" i="21" a="1"/>
  <c r="CV40" i="21" s="1"/>
  <c r="CW40" i="21" a="1"/>
  <c r="CW40" i="21" s="1"/>
  <c r="CX40" i="21" a="1"/>
  <c r="CX40" i="21" s="1"/>
  <c r="D41" i="21" a="1"/>
  <c r="D41" i="21" s="1"/>
  <c r="E41" i="21" a="1"/>
  <c r="E41" i="21" s="1"/>
  <c r="F41" i="21" a="1"/>
  <c r="F41" i="21" s="1"/>
  <c r="G41" i="21" a="1"/>
  <c r="G41" i="21" s="1"/>
  <c r="H41" i="21" a="1"/>
  <c r="H41" i="21" s="1"/>
  <c r="I41" i="21" a="1"/>
  <c r="I41" i="21" s="1"/>
  <c r="J41" i="21" a="1"/>
  <c r="J41" i="21" s="1"/>
  <c r="K41" i="21" a="1"/>
  <c r="K41" i="21" s="1"/>
  <c r="L41" i="21" a="1"/>
  <c r="L41" i="21" s="1"/>
  <c r="M41" i="21" a="1"/>
  <c r="M41" i="21" s="1"/>
  <c r="N41" i="21" a="1"/>
  <c r="N41" i="21" s="1"/>
  <c r="O41" i="21" a="1"/>
  <c r="O41" i="21" s="1"/>
  <c r="P41" i="21" a="1"/>
  <c r="P41" i="21" s="1"/>
  <c r="Q41" i="21" a="1"/>
  <c r="Q41" i="21" s="1"/>
  <c r="R41" i="21" a="1"/>
  <c r="R41" i="21" s="1"/>
  <c r="S41" i="21" a="1"/>
  <c r="S41" i="21" s="1"/>
  <c r="T41" i="21" a="1"/>
  <c r="T41" i="21" s="1"/>
  <c r="U41" i="21" a="1"/>
  <c r="U41" i="21" s="1"/>
  <c r="V41" i="21" a="1"/>
  <c r="V41" i="21" s="1"/>
  <c r="W41" i="21" a="1"/>
  <c r="W41" i="21" s="1"/>
  <c r="X41" i="21" a="1"/>
  <c r="X41" i="21" s="1"/>
  <c r="Y41" i="21" a="1"/>
  <c r="Y41" i="21" s="1"/>
  <c r="Z41" i="21" a="1"/>
  <c r="Z41" i="21" s="1"/>
  <c r="AA41" i="21" a="1"/>
  <c r="AA41" i="21" s="1"/>
  <c r="AB41" i="21" a="1"/>
  <c r="AB41" i="21" s="1"/>
  <c r="AC41" i="21" a="1"/>
  <c r="AC41" i="21" s="1"/>
  <c r="AD41" i="21" a="1"/>
  <c r="AD41" i="21" s="1"/>
  <c r="AE41" i="21" a="1"/>
  <c r="AE41" i="21" s="1"/>
  <c r="AF41" i="21" a="1"/>
  <c r="AF41" i="21" s="1"/>
  <c r="AG41" i="21" a="1"/>
  <c r="AG41" i="21" s="1"/>
  <c r="AH41" i="21" a="1"/>
  <c r="AH41" i="21" s="1"/>
  <c r="AI41" i="21" a="1"/>
  <c r="AI41" i="21" s="1"/>
  <c r="AJ41" i="21" a="1"/>
  <c r="AJ41" i="21" s="1"/>
  <c r="AK41" i="21" a="1"/>
  <c r="AK41" i="21" s="1"/>
  <c r="AL41" i="21" a="1"/>
  <c r="AL41" i="21" s="1"/>
  <c r="AM41" i="21" a="1"/>
  <c r="AM41" i="21" s="1"/>
  <c r="AN41" i="21" a="1"/>
  <c r="AN41" i="21" s="1"/>
  <c r="AO41" i="21" a="1"/>
  <c r="AO41" i="21" s="1"/>
  <c r="AP41" i="21" a="1"/>
  <c r="AP41" i="21" s="1"/>
  <c r="AQ41" i="21" a="1"/>
  <c r="AQ41" i="21" s="1"/>
  <c r="AR41" i="21" a="1"/>
  <c r="AR41" i="21" s="1"/>
  <c r="AS41" i="21" a="1"/>
  <c r="AS41" i="21" s="1"/>
  <c r="AT41" i="21" a="1"/>
  <c r="AT41" i="21" s="1"/>
  <c r="AU41" i="21" a="1"/>
  <c r="AU41" i="21" s="1"/>
  <c r="AV41" i="21" a="1"/>
  <c r="AV41" i="21" s="1"/>
  <c r="AW41" i="21" a="1"/>
  <c r="AW41" i="21" s="1"/>
  <c r="AX41" i="21" a="1"/>
  <c r="AX41" i="21" s="1"/>
  <c r="AY41" i="21" a="1"/>
  <c r="AY41" i="21" s="1"/>
  <c r="AZ41" i="21" a="1"/>
  <c r="AZ41" i="21" s="1"/>
  <c r="BA41" i="21" a="1"/>
  <c r="BA41" i="21" s="1"/>
  <c r="BB41" i="21" a="1"/>
  <c r="BB41" i="21" s="1"/>
  <c r="BC41" i="21" a="1"/>
  <c r="BC41" i="21" s="1"/>
  <c r="BD41" i="21" a="1"/>
  <c r="BD41" i="21" s="1"/>
  <c r="BE41" i="21" a="1"/>
  <c r="BE41" i="21" s="1"/>
  <c r="BF41" i="21" a="1"/>
  <c r="BF41" i="21" s="1"/>
  <c r="BG41" i="21" a="1"/>
  <c r="BG41" i="21" s="1"/>
  <c r="BH41" i="21" a="1"/>
  <c r="BH41" i="21" s="1"/>
  <c r="BI41" i="21" a="1"/>
  <c r="BI41" i="21" s="1"/>
  <c r="BJ41" i="21" a="1"/>
  <c r="BJ41" i="21" s="1"/>
  <c r="BK41" i="21" a="1"/>
  <c r="BK41" i="21" s="1"/>
  <c r="BL41" i="21" a="1"/>
  <c r="BL41" i="21" s="1"/>
  <c r="BM41" i="21" a="1"/>
  <c r="BM41" i="21" s="1"/>
  <c r="BN41" i="21" a="1"/>
  <c r="BN41" i="21" s="1"/>
  <c r="BO41" i="21" a="1"/>
  <c r="BO41" i="21" s="1"/>
  <c r="BP41" i="21" a="1"/>
  <c r="BP41" i="21" s="1"/>
  <c r="BQ41" i="21" a="1"/>
  <c r="BQ41" i="21" s="1"/>
  <c r="BR41" i="21" a="1"/>
  <c r="BR41" i="21" s="1"/>
  <c r="BS41" i="21" a="1"/>
  <c r="BS41" i="21" s="1"/>
  <c r="BT41" i="21" a="1"/>
  <c r="BT41" i="21" s="1"/>
  <c r="BU41" i="21" a="1"/>
  <c r="BU41" i="21" s="1"/>
  <c r="BV41" i="21" a="1"/>
  <c r="BV41" i="21" s="1"/>
  <c r="BW41" i="21" a="1"/>
  <c r="BW41" i="21" s="1"/>
  <c r="BX41" i="21" a="1"/>
  <c r="BX41" i="21" s="1"/>
  <c r="BY41" i="21" a="1"/>
  <c r="BY41" i="21" s="1"/>
  <c r="BZ41" i="21" a="1"/>
  <c r="BZ41" i="21" s="1"/>
  <c r="CA41" i="21" a="1"/>
  <c r="CA41" i="21" s="1"/>
  <c r="CB41" i="21" a="1"/>
  <c r="CB41" i="21" s="1"/>
  <c r="CC41" i="21" a="1"/>
  <c r="CC41" i="21" s="1"/>
  <c r="CD41" i="21" a="1"/>
  <c r="CD41" i="21" s="1"/>
  <c r="CE41" i="21" a="1"/>
  <c r="CE41" i="21" s="1"/>
  <c r="CF41" i="21" a="1"/>
  <c r="CF41" i="21" s="1"/>
  <c r="CG41" i="21" a="1"/>
  <c r="CG41" i="21" s="1"/>
  <c r="CH41" i="21" a="1"/>
  <c r="CH41" i="21" s="1"/>
  <c r="CI41" i="21" a="1"/>
  <c r="CI41" i="21" s="1"/>
  <c r="CJ41" i="21" a="1"/>
  <c r="CJ41" i="21" s="1"/>
  <c r="CK41" i="21" a="1"/>
  <c r="CK41" i="21" s="1"/>
  <c r="CL41" i="21" a="1"/>
  <c r="CL41" i="21" s="1"/>
  <c r="CM41" i="21" a="1"/>
  <c r="CM41" i="21" s="1"/>
  <c r="CN41" i="21" a="1"/>
  <c r="CN41" i="21" s="1"/>
  <c r="CO41" i="21" a="1"/>
  <c r="CO41" i="21" s="1"/>
  <c r="CP41" i="21" a="1"/>
  <c r="CP41" i="21" s="1"/>
  <c r="CQ41" i="21" a="1"/>
  <c r="CQ41" i="21" s="1"/>
  <c r="CR41" i="21" a="1"/>
  <c r="CR41" i="21" s="1"/>
  <c r="CS41" i="21" a="1"/>
  <c r="CS41" i="21" s="1"/>
  <c r="CT41" i="21" a="1"/>
  <c r="CT41" i="21" s="1"/>
  <c r="CU41" i="21" a="1"/>
  <c r="CU41" i="21" s="1"/>
  <c r="CV41" i="21" a="1"/>
  <c r="CV41" i="21" s="1"/>
  <c r="CW41" i="21" a="1"/>
  <c r="CW41" i="21" s="1"/>
  <c r="CX41" i="21" a="1"/>
  <c r="CX41" i="21" s="1"/>
  <c r="D42" i="21" a="1"/>
  <c r="D42" i="21" s="1"/>
  <c r="E42" i="21" a="1"/>
  <c r="E42" i="21" s="1"/>
  <c r="F42" i="21" a="1"/>
  <c r="F42" i="21" s="1"/>
  <c r="G42" i="21" a="1"/>
  <c r="G42" i="21" s="1"/>
  <c r="H42" i="21" a="1"/>
  <c r="H42" i="21" s="1"/>
  <c r="I42" i="21" a="1"/>
  <c r="I42" i="21" s="1"/>
  <c r="J42" i="21" a="1"/>
  <c r="J42" i="21" s="1"/>
  <c r="K42" i="21" a="1"/>
  <c r="K42" i="21" s="1"/>
  <c r="L42" i="21" a="1"/>
  <c r="L42" i="21" s="1"/>
  <c r="M42" i="21" a="1"/>
  <c r="M42" i="21" s="1"/>
  <c r="N42" i="21" a="1"/>
  <c r="N42" i="21" s="1"/>
  <c r="O42" i="21" a="1"/>
  <c r="O42" i="21" s="1"/>
  <c r="P42" i="21" a="1"/>
  <c r="P42" i="21" s="1"/>
  <c r="Q42" i="21" a="1"/>
  <c r="Q42" i="21" s="1"/>
  <c r="R42" i="21" a="1"/>
  <c r="R42" i="21" s="1"/>
  <c r="S42" i="21" a="1"/>
  <c r="S42" i="21" s="1"/>
  <c r="T42" i="21" a="1"/>
  <c r="T42" i="21" s="1"/>
  <c r="U42" i="21" a="1"/>
  <c r="U42" i="21" s="1"/>
  <c r="V42" i="21" a="1"/>
  <c r="V42" i="21" s="1"/>
  <c r="W42" i="21" a="1"/>
  <c r="W42" i="21" s="1"/>
  <c r="X42" i="21" a="1"/>
  <c r="X42" i="21" s="1"/>
  <c r="Y42" i="21" a="1"/>
  <c r="Y42" i="21" s="1"/>
  <c r="Z42" i="21" a="1"/>
  <c r="Z42" i="21" s="1"/>
  <c r="AA42" i="21" a="1"/>
  <c r="AA42" i="21" s="1"/>
  <c r="AB42" i="21" a="1"/>
  <c r="AB42" i="21" s="1"/>
  <c r="AC42" i="21" a="1"/>
  <c r="AC42" i="21" s="1"/>
  <c r="AD42" i="21" a="1"/>
  <c r="AD42" i="21" s="1"/>
  <c r="AE42" i="21" a="1"/>
  <c r="AE42" i="21" s="1"/>
  <c r="AF42" i="21" a="1"/>
  <c r="AF42" i="21" s="1"/>
  <c r="AG42" i="21" a="1"/>
  <c r="AG42" i="21" s="1"/>
  <c r="AH42" i="21" a="1"/>
  <c r="AH42" i="21" s="1"/>
  <c r="AI42" i="21" a="1"/>
  <c r="AI42" i="21" s="1"/>
  <c r="AJ42" i="21" a="1"/>
  <c r="AJ42" i="21" s="1"/>
  <c r="AK42" i="21" a="1"/>
  <c r="AK42" i="21" s="1"/>
  <c r="AL42" i="21" a="1"/>
  <c r="AL42" i="21" s="1"/>
  <c r="AM42" i="21" a="1"/>
  <c r="AM42" i="21" s="1"/>
  <c r="AN42" i="21" a="1"/>
  <c r="AN42" i="21" s="1"/>
  <c r="AO42" i="21" a="1"/>
  <c r="AO42" i="21" s="1"/>
  <c r="AP42" i="21" a="1"/>
  <c r="AP42" i="21" s="1"/>
  <c r="AQ42" i="21" a="1"/>
  <c r="AQ42" i="21" s="1"/>
  <c r="AR42" i="21" a="1"/>
  <c r="AR42" i="21" s="1"/>
  <c r="AS42" i="21" a="1"/>
  <c r="AS42" i="21" s="1"/>
  <c r="AT42" i="21" a="1"/>
  <c r="AT42" i="21" s="1"/>
  <c r="AU42" i="21" a="1"/>
  <c r="AU42" i="21" s="1"/>
  <c r="AV42" i="21" a="1"/>
  <c r="AV42" i="21" s="1"/>
  <c r="AW42" i="21" a="1"/>
  <c r="AW42" i="21" s="1"/>
  <c r="AX42" i="21" a="1"/>
  <c r="AX42" i="21" s="1"/>
  <c r="AY42" i="21" a="1"/>
  <c r="AY42" i="21" s="1"/>
  <c r="AZ42" i="21" a="1"/>
  <c r="AZ42" i="21" s="1"/>
  <c r="BA42" i="21" a="1"/>
  <c r="BA42" i="21" s="1"/>
  <c r="BB42" i="21" a="1"/>
  <c r="BB42" i="21" s="1"/>
  <c r="BC42" i="21" a="1"/>
  <c r="BC42" i="21" s="1"/>
  <c r="BD42" i="21" a="1"/>
  <c r="BD42" i="21" s="1"/>
  <c r="BE42" i="21" a="1"/>
  <c r="BE42" i="21" s="1"/>
  <c r="BF42" i="21" a="1"/>
  <c r="BF42" i="21" s="1"/>
  <c r="BG42" i="21" a="1"/>
  <c r="BG42" i="21" s="1"/>
  <c r="BH42" i="21" a="1"/>
  <c r="BH42" i="21" s="1"/>
  <c r="BI42" i="21" a="1"/>
  <c r="BI42" i="21" s="1"/>
  <c r="BJ42" i="21" a="1"/>
  <c r="BJ42" i="21" s="1"/>
  <c r="BK42" i="21" a="1"/>
  <c r="BK42" i="21" s="1"/>
  <c r="BL42" i="21" a="1"/>
  <c r="BL42" i="21" s="1"/>
  <c r="BM42" i="21" a="1"/>
  <c r="BM42" i="21" s="1"/>
  <c r="BN42" i="21" a="1"/>
  <c r="BN42" i="21" s="1"/>
  <c r="BO42" i="21" a="1"/>
  <c r="BO42" i="21" s="1"/>
  <c r="BP42" i="21" a="1"/>
  <c r="BP42" i="21" s="1"/>
  <c r="BQ42" i="21" a="1"/>
  <c r="BQ42" i="21" s="1"/>
  <c r="BR42" i="21" a="1"/>
  <c r="BR42" i="21" s="1"/>
  <c r="BS42" i="21" a="1"/>
  <c r="BS42" i="21" s="1"/>
  <c r="BT42" i="21" a="1"/>
  <c r="BT42" i="21" s="1"/>
  <c r="BU42" i="21" a="1"/>
  <c r="BU42" i="21" s="1"/>
  <c r="BV42" i="21" a="1"/>
  <c r="BV42" i="21" s="1"/>
  <c r="BW42" i="21" a="1"/>
  <c r="BW42" i="21" s="1"/>
  <c r="BX42" i="21" a="1"/>
  <c r="BX42" i="21" s="1"/>
  <c r="BY42" i="21" a="1"/>
  <c r="BY42" i="21" s="1"/>
  <c r="BZ42" i="21" a="1"/>
  <c r="BZ42" i="21" s="1"/>
  <c r="CA42" i="21" a="1"/>
  <c r="CA42" i="21" s="1"/>
  <c r="CB42" i="21" a="1"/>
  <c r="CB42" i="21" s="1"/>
  <c r="CC42" i="21" a="1"/>
  <c r="CC42" i="21" s="1"/>
  <c r="CD42" i="21" a="1"/>
  <c r="CD42" i="21" s="1"/>
  <c r="CE42" i="21" a="1"/>
  <c r="CE42" i="21" s="1"/>
  <c r="CF42" i="21" a="1"/>
  <c r="CF42" i="21" s="1"/>
  <c r="CG42" i="21" a="1"/>
  <c r="CG42" i="21" s="1"/>
  <c r="CH42" i="21" a="1"/>
  <c r="CH42" i="21" s="1"/>
  <c r="CI42" i="21" a="1"/>
  <c r="CI42" i="21" s="1"/>
  <c r="CJ42" i="21" a="1"/>
  <c r="CJ42" i="21" s="1"/>
  <c r="CK42" i="21" a="1"/>
  <c r="CK42" i="21" s="1"/>
  <c r="CL42" i="21" a="1"/>
  <c r="CL42" i="21" s="1"/>
  <c r="CM42" i="21" a="1"/>
  <c r="CM42" i="21" s="1"/>
  <c r="CN42" i="21" a="1"/>
  <c r="CN42" i="21" s="1"/>
  <c r="CO42" i="21" a="1"/>
  <c r="CO42" i="21" s="1"/>
  <c r="CP42" i="21" a="1"/>
  <c r="CP42" i="21" s="1"/>
  <c r="CQ42" i="21" a="1"/>
  <c r="CQ42" i="21" s="1"/>
  <c r="CR42" i="21" a="1"/>
  <c r="CR42" i="21" s="1"/>
  <c r="CS42" i="21" a="1"/>
  <c r="CS42" i="21" s="1"/>
  <c r="CT42" i="21" a="1"/>
  <c r="CT42" i="21" s="1"/>
  <c r="CU42" i="21" a="1"/>
  <c r="CU42" i="21" s="1"/>
  <c r="CV42" i="21" a="1"/>
  <c r="CV42" i="21" s="1"/>
  <c r="CW42" i="21" a="1"/>
  <c r="CW42" i="21" s="1"/>
  <c r="CX42" i="21" a="1"/>
  <c r="CX42" i="21" s="1"/>
  <c r="D43" i="21" a="1"/>
  <c r="D43" i="21" s="1"/>
  <c r="E43" i="21" a="1"/>
  <c r="E43" i="21" s="1"/>
  <c r="F43" i="21" a="1"/>
  <c r="F43" i="21" s="1"/>
  <c r="G43" i="21" a="1"/>
  <c r="G43" i="21" s="1"/>
  <c r="H43" i="21" a="1"/>
  <c r="H43" i="21" s="1"/>
  <c r="I43" i="21" a="1"/>
  <c r="I43" i="21" s="1"/>
  <c r="J43" i="21" a="1"/>
  <c r="J43" i="21" s="1"/>
  <c r="K43" i="21" a="1"/>
  <c r="K43" i="21" s="1"/>
  <c r="L43" i="21" a="1"/>
  <c r="L43" i="21" s="1"/>
  <c r="M43" i="21" a="1"/>
  <c r="M43" i="21" s="1"/>
  <c r="N43" i="21" a="1"/>
  <c r="N43" i="21" s="1"/>
  <c r="O43" i="21" a="1"/>
  <c r="O43" i="21" s="1"/>
  <c r="P43" i="21" a="1"/>
  <c r="P43" i="21" s="1"/>
  <c r="Q43" i="21" a="1"/>
  <c r="Q43" i="21" s="1"/>
  <c r="R43" i="21" a="1"/>
  <c r="R43" i="21" s="1"/>
  <c r="S43" i="21" a="1"/>
  <c r="S43" i="21" s="1"/>
  <c r="T43" i="21" a="1"/>
  <c r="T43" i="21" s="1"/>
  <c r="U43" i="21" a="1"/>
  <c r="U43" i="21" s="1"/>
  <c r="V43" i="21" a="1"/>
  <c r="V43" i="21" s="1"/>
  <c r="W43" i="21" a="1"/>
  <c r="W43" i="21" s="1"/>
  <c r="X43" i="21" a="1"/>
  <c r="X43" i="21" s="1"/>
  <c r="Y43" i="21" a="1"/>
  <c r="Y43" i="21" s="1"/>
  <c r="Z43" i="21" a="1"/>
  <c r="Z43" i="21" s="1"/>
  <c r="AA43" i="21" a="1"/>
  <c r="AA43" i="21" s="1"/>
  <c r="AB43" i="21" a="1"/>
  <c r="AB43" i="21" s="1"/>
  <c r="AC43" i="21" a="1"/>
  <c r="AC43" i="21" s="1"/>
  <c r="AD43" i="21" a="1"/>
  <c r="AD43" i="21" s="1"/>
  <c r="AE43" i="21" a="1"/>
  <c r="AE43" i="21" s="1"/>
  <c r="AF43" i="21" a="1"/>
  <c r="AF43" i="21" s="1"/>
  <c r="AG43" i="21" a="1"/>
  <c r="AG43" i="21" s="1"/>
  <c r="AH43" i="21" a="1"/>
  <c r="AH43" i="21" s="1"/>
  <c r="AI43" i="21" a="1"/>
  <c r="AI43" i="21" s="1"/>
  <c r="AJ43" i="21" a="1"/>
  <c r="AJ43" i="21" s="1"/>
  <c r="AK43" i="21" a="1"/>
  <c r="AK43" i="21" s="1"/>
  <c r="AL43" i="21" a="1"/>
  <c r="AL43" i="21" s="1"/>
  <c r="AM43" i="21" a="1"/>
  <c r="AM43" i="21" s="1"/>
  <c r="AN43" i="21" a="1"/>
  <c r="AN43" i="21" s="1"/>
  <c r="AO43" i="21" a="1"/>
  <c r="AO43" i="21" s="1"/>
  <c r="AP43" i="21" a="1"/>
  <c r="AP43" i="21" s="1"/>
  <c r="AQ43" i="21" a="1"/>
  <c r="AQ43" i="21" s="1"/>
  <c r="AR43" i="21" a="1"/>
  <c r="AR43" i="21" s="1"/>
  <c r="AS43" i="21" a="1"/>
  <c r="AS43" i="21" s="1"/>
  <c r="AT43" i="21" a="1"/>
  <c r="AT43" i="21" s="1"/>
  <c r="AU43" i="21" a="1"/>
  <c r="AU43" i="21" s="1"/>
  <c r="AV43" i="21" a="1"/>
  <c r="AV43" i="21" s="1"/>
  <c r="AW43" i="21" a="1"/>
  <c r="AW43" i="21" s="1"/>
  <c r="AX43" i="21" a="1"/>
  <c r="AX43" i="21" s="1"/>
  <c r="AY43" i="21" a="1"/>
  <c r="AY43" i="21" s="1"/>
  <c r="AZ43" i="21" a="1"/>
  <c r="AZ43" i="21" s="1"/>
  <c r="BA43" i="21" a="1"/>
  <c r="BA43" i="21" s="1"/>
  <c r="BB43" i="21" a="1"/>
  <c r="BB43" i="21" s="1"/>
  <c r="BC43" i="21" a="1"/>
  <c r="BC43" i="21" s="1"/>
  <c r="BD43" i="21" a="1"/>
  <c r="BD43" i="21" s="1"/>
  <c r="BE43" i="21" a="1"/>
  <c r="BE43" i="21" s="1"/>
  <c r="BF43" i="21" a="1"/>
  <c r="BF43" i="21" s="1"/>
  <c r="BG43" i="21" a="1"/>
  <c r="BG43" i="21" s="1"/>
  <c r="BH43" i="21" a="1"/>
  <c r="BH43" i="21" s="1"/>
  <c r="BI43" i="21" a="1"/>
  <c r="BI43" i="21" s="1"/>
  <c r="BJ43" i="21" a="1"/>
  <c r="BJ43" i="21" s="1"/>
  <c r="BK43" i="21" a="1"/>
  <c r="BK43" i="21" s="1"/>
  <c r="BL43" i="21" a="1"/>
  <c r="BL43" i="21" s="1"/>
  <c r="BM43" i="21" a="1"/>
  <c r="BM43" i="21" s="1"/>
  <c r="BN43" i="21" a="1"/>
  <c r="BN43" i="21" s="1"/>
  <c r="BO43" i="21" a="1"/>
  <c r="BO43" i="21" s="1"/>
  <c r="BP43" i="21" a="1"/>
  <c r="BP43" i="21" s="1"/>
  <c r="BQ43" i="21" a="1"/>
  <c r="BQ43" i="21" s="1"/>
  <c r="BR43" i="21" a="1"/>
  <c r="BR43" i="21" s="1"/>
  <c r="BS43" i="21" a="1"/>
  <c r="BS43" i="21" s="1"/>
  <c r="BT43" i="21" a="1"/>
  <c r="BT43" i="21" s="1"/>
  <c r="BU43" i="21" a="1"/>
  <c r="BU43" i="21" s="1"/>
  <c r="BV43" i="21" a="1"/>
  <c r="BV43" i="21" s="1"/>
  <c r="BW43" i="21" a="1"/>
  <c r="BW43" i="21" s="1"/>
  <c r="BX43" i="21" a="1"/>
  <c r="BX43" i="21" s="1"/>
  <c r="BY43" i="21" a="1"/>
  <c r="BY43" i="21" s="1"/>
  <c r="BZ43" i="21" a="1"/>
  <c r="BZ43" i="21" s="1"/>
  <c r="CA43" i="21" a="1"/>
  <c r="CA43" i="21" s="1"/>
  <c r="CB43" i="21" a="1"/>
  <c r="CB43" i="21" s="1"/>
  <c r="CC43" i="21" a="1"/>
  <c r="CC43" i="21" s="1"/>
  <c r="CD43" i="21" a="1"/>
  <c r="CD43" i="21" s="1"/>
  <c r="CE43" i="21" a="1"/>
  <c r="CE43" i="21" s="1"/>
  <c r="CF43" i="21" a="1"/>
  <c r="CF43" i="21" s="1"/>
  <c r="CG43" i="21" a="1"/>
  <c r="CG43" i="21" s="1"/>
  <c r="CH43" i="21" a="1"/>
  <c r="CH43" i="21" s="1"/>
  <c r="CI43" i="21" a="1"/>
  <c r="CI43" i="21" s="1"/>
  <c r="CJ43" i="21" a="1"/>
  <c r="CJ43" i="21" s="1"/>
  <c r="CK43" i="21" a="1"/>
  <c r="CK43" i="21" s="1"/>
  <c r="CL43" i="21" a="1"/>
  <c r="CL43" i="21" s="1"/>
  <c r="CM43" i="21" a="1"/>
  <c r="CM43" i="21" s="1"/>
  <c r="CN43" i="21" a="1"/>
  <c r="CN43" i="21" s="1"/>
  <c r="CO43" i="21" a="1"/>
  <c r="CO43" i="21" s="1"/>
  <c r="CP43" i="21" a="1"/>
  <c r="CP43" i="21" s="1"/>
  <c r="CQ43" i="21" a="1"/>
  <c r="CQ43" i="21" s="1"/>
  <c r="CR43" i="21" a="1"/>
  <c r="CR43" i="21" s="1"/>
  <c r="CS43" i="21" a="1"/>
  <c r="CS43" i="21" s="1"/>
  <c r="CT43" i="21" a="1"/>
  <c r="CT43" i="21" s="1"/>
  <c r="CU43" i="21" a="1"/>
  <c r="CU43" i="21" s="1"/>
  <c r="CV43" i="21" a="1"/>
  <c r="CV43" i="21" s="1"/>
  <c r="CW43" i="21" a="1"/>
  <c r="CW43" i="21" s="1"/>
  <c r="CX43" i="21" a="1"/>
  <c r="CX43" i="21" s="1"/>
  <c r="D44" i="21" a="1"/>
  <c r="D44" i="21" s="1"/>
  <c r="E44" i="21" a="1"/>
  <c r="E44" i="21" s="1"/>
  <c r="F44" i="21" a="1"/>
  <c r="F44" i="21" s="1"/>
  <c r="G44" i="21" a="1"/>
  <c r="G44" i="21" s="1"/>
  <c r="H44" i="21" a="1"/>
  <c r="H44" i="21" s="1"/>
  <c r="I44" i="21" a="1"/>
  <c r="I44" i="21" s="1"/>
  <c r="J44" i="21" a="1"/>
  <c r="J44" i="21" s="1"/>
  <c r="K44" i="21" a="1"/>
  <c r="K44" i="21" s="1"/>
  <c r="L44" i="21" a="1"/>
  <c r="L44" i="21" s="1"/>
  <c r="M44" i="21" a="1"/>
  <c r="M44" i="21" s="1"/>
  <c r="N44" i="21" a="1"/>
  <c r="N44" i="21" s="1"/>
  <c r="O44" i="21" a="1"/>
  <c r="O44" i="21" s="1"/>
  <c r="P44" i="21" a="1"/>
  <c r="P44" i="21" s="1"/>
  <c r="Q44" i="21" a="1"/>
  <c r="Q44" i="21" s="1"/>
  <c r="R44" i="21" a="1"/>
  <c r="R44" i="21" s="1"/>
  <c r="S44" i="21" a="1"/>
  <c r="S44" i="21" s="1"/>
  <c r="T44" i="21" a="1"/>
  <c r="T44" i="21" s="1"/>
  <c r="U44" i="21" a="1"/>
  <c r="U44" i="21" s="1"/>
  <c r="V44" i="21" a="1"/>
  <c r="V44" i="21" s="1"/>
  <c r="W44" i="21" a="1"/>
  <c r="W44" i="21" s="1"/>
  <c r="X44" i="21" a="1"/>
  <c r="X44" i="21" s="1"/>
  <c r="Y44" i="21" a="1"/>
  <c r="Y44" i="21" s="1"/>
  <c r="Z44" i="21" a="1"/>
  <c r="Z44" i="21" s="1"/>
  <c r="AA44" i="21" a="1"/>
  <c r="AA44" i="21" s="1"/>
  <c r="AB44" i="21" a="1"/>
  <c r="AB44" i="21" s="1"/>
  <c r="AC44" i="21" a="1"/>
  <c r="AC44" i="21" s="1"/>
  <c r="AD44" i="21" a="1"/>
  <c r="AD44" i="21" s="1"/>
  <c r="AE44" i="21" a="1"/>
  <c r="AE44" i="21" s="1"/>
  <c r="AF44" i="21" a="1"/>
  <c r="AF44" i="21" s="1"/>
  <c r="AG44" i="21" a="1"/>
  <c r="AG44" i="21" s="1"/>
  <c r="AH44" i="21" a="1"/>
  <c r="AH44" i="21" s="1"/>
  <c r="AI44" i="21" a="1"/>
  <c r="AI44" i="21" s="1"/>
  <c r="AJ44" i="21" a="1"/>
  <c r="AJ44" i="21" s="1"/>
  <c r="AK44" i="21" a="1"/>
  <c r="AK44" i="21" s="1"/>
  <c r="AL44" i="21" a="1"/>
  <c r="AL44" i="21" s="1"/>
  <c r="AM44" i="21" a="1"/>
  <c r="AM44" i="21" s="1"/>
  <c r="AN44" i="21" a="1"/>
  <c r="AN44" i="21" s="1"/>
  <c r="AO44" i="21" a="1"/>
  <c r="AO44" i="21" s="1"/>
  <c r="AP44" i="21" a="1"/>
  <c r="AP44" i="21" s="1"/>
  <c r="AQ44" i="21" a="1"/>
  <c r="AQ44" i="21" s="1"/>
  <c r="AR44" i="21" a="1"/>
  <c r="AR44" i="21" s="1"/>
  <c r="AS44" i="21" a="1"/>
  <c r="AS44" i="21" s="1"/>
  <c r="AT44" i="21" a="1"/>
  <c r="AT44" i="21" s="1"/>
  <c r="AU44" i="21" a="1"/>
  <c r="AU44" i="21" s="1"/>
  <c r="AV44" i="21" a="1"/>
  <c r="AV44" i="21" s="1"/>
  <c r="AW44" i="21" a="1"/>
  <c r="AW44" i="21" s="1"/>
  <c r="AX44" i="21" a="1"/>
  <c r="AX44" i="21" s="1"/>
  <c r="AY44" i="21" a="1"/>
  <c r="AY44" i="21" s="1"/>
  <c r="AZ44" i="21" a="1"/>
  <c r="AZ44" i="21" s="1"/>
  <c r="BA44" i="21" a="1"/>
  <c r="BA44" i="21" s="1"/>
  <c r="BB44" i="21" a="1"/>
  <c r="BB44" i="21" s="1"/>
  <c r="BC44" i="21" a="1"/>
  <c r="BC44" i="21" s="1"/>
  <c r="BD44" i="21" a="1"/>
  <c r="BD44" i="21" s="1"/>
  <c r="BE44" i="21" a="1"/>
  <c r="BE44" i="21" s="1"/>
  <c r="BF44" i="21" a="1"/>
  <c r="BF44" i="21" s="1"/>
  <c r="BG44" i="21" a="1"/>
  <c r="BG44" i="21" s="1"/>
  <c r="BH44" i="21" a="1"/>
  <c r="BH44" i="21" s="1"/>
  <c r="BI44" i="21" a="1"/>
  <c r="BI44" i="21" s="1"/>
  <c r="BJ44" i="21" a="1"/>
  <c r="BJ44" i="21" s="1"/>
  <c r="BK44" i="21" a="1"/>
  <c r="BK44" i="21" s="1"/>
  <c r="BL44" i="21" a="1"/>
  <c r="BL44" i="21" s="1"/>
  <c r="BM44" i="21" a="1"/>
  <c r="BM44" i="21" s="1"/>
  <c r="BN44" i="21" a="1"/>
  <c r="BN44" i="21" s="1"/>
  <c r="BO44" i="21" a="1"/>
  <c r="BO44" i="21" s="1"/>
  <c r="BP44" i="21" a="1"/>
  <c r="BP44" i="21" s="1"/>
  <c r="BQ44" i="21" a="1"/>
  <c r="BQ44" i="21" s="1"/>
  <c r="BR44" i="21" a="1"/>
  <c r="BR44" i="21" s="1"/>
  <c r="BS44" i="21" a="1"/>
  <c r="BS44" i="21" s="1"/>
  <c r="BT44" i="21" a="1"/>
  <c r="BT44" i="21" s="1"/>
  <c r="BU44" i="21" a="1"/>
  <c r="BU44" i="21" s="1"/>
  <c r="BV44" i="21" a="1"/>
  <c r="BV44" i="21" s="1"/>
  <c r="BW44" i="21" a="1"/>
  <c r="BW44" i="21" s="1"/>
  <c r="BX44" i="21" a="1"/>
  <c r="BX44" i="21" s="1"/>
  <c r="BY44" i="21" a="1"/>
  <c r="BY44" i="21" s="1"/>
  <c r="BZ44" i="21" a="1"/>
  <c r="BZ44" i="21" s="1"/>
  <c r="CA44" i="21" a="1"/>
  <c r="CA44" i="21" s="1"/>
  <c r="CB44" i="21" a="1"/>
  <c r="CB44" i="21" s="1"/>
  <c r="CC44" i="21" a="1"/>
  <c r="CC44" i="21" s="1"/>
  <c r="CD44" i="21" a="1"/>
  <c r="CD44" i="21" s="1"/>
  <c r="CE44" i="21" a="1"/>
  <c r="CE44" i="21" s="1"/>
  <c r="CF44" i="21" a="1"/>
  <c r="CF44" i="21" s="1"/>
  <c r="CG44" i="21" a="1"/>
  <c r="CG44" i="21" s="1"/>
  <c r="CH44" i="21" a="1"/>
  <c r="CH44" i="21" s="1"/>
  <c r="CI44" i="21" a="1"/>
  <c r="CI44" i="21" s="1"/>
  <c r="CJ44" i="21" a="1"/>
  <c r="CJ44" i="21" s="1"/>
  <c r="CK44" i="21" a="1"/>
  <c r="CK44" i="21" s="1"/>
  <c r="CL44" i="21" a="1"/>
  <c r="CL44" i="21" s="1"/>
  <c r="CM44" i="21" a="1"/>
  <c r="CM44" i="21" s="1"/>
  <c r="CN44" i="21" a="1"/>
  <c r="CN44" i="21" s="1"/>
  <c r="CO44" i="21" a="1"/>
  <c r="CO44" i="21" s="1"/>
  <c r="CP44" i="21" a="1"/>
  <c r="CP44" i="21" s="1"/>
  <c r="CQ44" i="21" a="1"/>
  <c r="CQ44" i="21" s="1"/>
  <c r="CR44" i="21" a="1"/>
  <c r="CR44" i="21" s="1"/>
  <c r="CS44" i="21" a="1"/>
  <c r="CS44" i="21" s="1"/>
  <c r="CT44" i="21" a="1"/>
  <c r="CT44" i="21" s="1"/>
  <c r="CU44" i="21" a="1"/>
  <c r="CU44" i="21" s="1"/>
  <c r="CV44" i="21" a="1"/>
  <c r="CV44" i="21" s="1"/>
  <c r="CW44" i="21" a="1"/>
  <c r="CW44" i="21" s="1"/>
  <c r="CX44" i="21" a="1"/>
  <c r="CX44" i="21" s="1"/>
  <c r="D45" i="21" a="1"/>
  <c r="D45" i="21" s="1"/>
  <c r="E45" i="21" a="1"/>
  <c r="E45" i="21" s="1"/>
  <c r="F45" i="21" a="1"/>
  <c r="F45" i="21" s="1"/>
  <c r="G45" i="21" a="1"/>
  <c r="G45" i="21" s="1"/>
  <c r="H45" i="21" a="1"/>
  <c r="H45" i="21" s="1"/>
  <c r="I45" i="21" a="1"/>
  <c r="I45" i="21" s="1"/>
  <c r="J45" i="21" a="1"/>
  <c r="J45" i="21" s="1"/>
  <c r="K45" i="21" a="1"/>
  <c r="K45" i="21" s="1"/>
  <c r="L45" i="21" a="1"/>
  <c r="L45" i="21" s="1"/>
  <c r="M45" i="21" a="1"/>
  <c r="M45" i="21" s="1"/>
  <c r="N45" i="21" a="1"/>
  <c r="N45" i="21" s="1"/>
  <c r="O45" i="21" a="1"/>
  <c r="O45" i="21" s="1"/>
  <c r="P45" i="21" a="1"/>
  <c r="P45" i="21" s="1"/>
  <c r="Q45" i="21" a="1"/>
  <c r="Q45" i="21" s="1"/>
  <c r="R45" i="21" a="1"/>
  <c r="R45" i="21" s="1"/>
  <c r="S45" i="21" a="1"/>
  <c r="S45" i="21" s="1"/>
  <c r="T45" i="21" a="1"/>
  <c r="T45" i="21" s="1"/>
  <c r="U45" i="21" a="1"/>
  <c r="U45" i="21" s="1"/>
  <c r="V45" i="21" a="1"/>
  <c r="V45" i="21" s="1"/>
  <c r="W45" i="21" a="1"/>
  <c r="W45" i="21" s="1"/>
  <c r="X45" i="21" a="1"/>
  <c r="X45" i="21" s="1"/>
  <c r="Y45" i="21" a="1"/>
  <c r="Y45" i="21" s="1"/>
  <c r="Z45" i="21" a="1"/>
  <c r="Z45" i="21" s="1"/>
  <c r="AA45" i="21" a="1"/>
  <c r="AA45" i="21" s="1"/>
  <c r="AB45" i="21" a="1"/>
  <c r="AB45" i="21" s="1"/>
  <c r="AC45" i="21" a="1"/>
  <c r="AC45" i="21" s="1"/>
  <c r="AD45" i="21" a="1"/>
  <c r="AD45" i="21" s="1"/>
  <c r="AE45" i="21" a="1"/>
  <c r="AE45" i="21" s="1"/>
  <c r="AF45" i="21" a="1"/>
  <c r="AF45" i="21" s="1"/>
  <c r="AG45" i="21" a="1"/>
  <c r="AG45" i="21" s="1"/>
  <c r="AH45" i="21" a="1"/>
  <c r="AH45" i="21" s="1"/>
  <c r="AI45" i="21" a="1"/>
  <c r="AI45" i="21" s="1"/>
  <c r="AJ45" i="21" a="1"/>
  <c r="AJ45" i="21" s="1"/>
  <c r="AK45" i="21" a="1"/>
  <c r="AK45" i="21" s="1"/>
  <c r="AL45" i="21" a="1"/>
  <c r="AL45" i="21" s="1"/>
  <c r="AM45" i="21" a="1"/>
  <c r="AM45" i="21" s="1"/>
  <c r="AN45" i="21" a="1"/>
  <c r="AN45" i="21" s="1"/>
  <c r="AO45" i="21" a="1"/>
  <c r="AO45" i="21" s="1"/>
  <c r="AP45" i="21" a="1"/>
  <c r="AP45" i="21" s="1"/>
  <c r="AQ45" i="21" a="1"/>
  <c r="AQ45" i="21" s="1"/>
  <c r="AR45" i="21" a="1"/>
  <c r="AR45" i="21" s="1"/>
  <c r="AS45" i="21" a="1"/>
  <c r="AS45" i="21" s="1"/>
  <c r="AT45" i="21" a="1"/>
  <c r="AT45" i="21" s="1"/>
  <c r="AU45" i="21" a="1"/>
  <c r="AU45" i="21" s="1"/>
  <c r="AV45" i="21" a="1"/>
  <c r="AV45" i="21" s="1"/>
  <c r="AW45" i="21" a="1"/>
  <c r="AW45" i="21" s="1"/>
  <c r="AX45" i="21" a="1"/>
  <c r="AX45" i="21" s="1"/>
  <c r="AY45" i="21" a="1"/>
  <c r="AY45" i="21" s="1"/>
  <c r="AZ45" i="21" a="1"/>
  <c r="AZ45" i="21" s="1"/>
  <c r="BA45" i="21" a="1"/>
  <c r="BA45" i="21" s="1"/>
  <c r="BB45" i="21" a="1"/>
  <c r="BB45" i="21" s="1"/>
  <c r="BC45" i="21" a="1"/>
  <c r="BC45" i="21" s="1"/>
  <c r="BD45" i="21" a="1"/>
  <c r="BD45" i="21" s="1"/>
  <c r="BE45" i="21" a="1"/>
  <c r="BE45" i="21" s="1"/>
  <c r="BF45" i="21" a="1"/>
  <c r="BF45" i="21" s="1"/>
  <c r="BG45" i="21" a="1"/>
  <c r="BG45" i="21" s="1"/>
  <c r="BH45" i="21" a="1"/>
  <c r="BH45" i="21" s="1"/>
  <c r="BI45" i="21" a="1"/>
  <c r="BI45" i="21" s="1"/>
  <c r="BJ45" i="21" a="1"/>
  <c r="BJ45" i="21" s="1"/>
  <c r="BK45" i="21" a="1"/>
  <c r="BK45" i="21" s="1"/>
  <c r="BL45" i="21" a="1"/>
  <c r="BL45" i="21" s="1"/>
  <c r="BM45" i="21" a="1"/>
  <c r="BM45" i="21" s="1"/>
  <c r="BN45" i="21" a="1"/>
  <c r="BN45" i="21" s="1"/>
  <c r="BO45" i="21" a="1"/>
  <c r="BO45" i="21" s="1"/>
  <c r="BP45" i="21" a="1"/>
  <c r="BP45" i="21" s="1"/>
  <c r="BQ45" i="21" a="1"/>
  <c r="BQ45" i="21" s="1"/>
  <c r="BR45" i="21" a="1"/>
  <c r="BR45" i="21" s="1"/>
  <c r="BS45" i="21" a="1"/>
  <c r="BS45" i="21" s="1"/>
  <c r="BT45" i="21" a="1"/>
  <c r="BT45" i="21" s="1"/>
  <c r="BU45" i="21" a="1"/>
  <c r="BU45" i="21" s="1"/>
  <c r="BV45" i="21" a="1"/>
  <c r="BV45" i="21" s="1"/>
  <c r="BW45" i="21" a="1"/>
  <c r="BW45" i="21" s="1"/>
  <c r="BX45" i="21" a="1"/>
  <c r="BX45" i="21" s="1"/>
  <c r="BY45" i="21" a="1"/>
  <c r="BY45" i="21" s="1"/>
  <c r="BZ45" i="21" a="1"/>
  <c r="BZ45" i="21" s="1"/>
  <c r="CA45" i="21" a="1"/>
  <c r="CA45" i="21" s="1"/>
  <c r="CB45" i="21" a="1"/>
  <c r="CB45" i="21" s="1"/>
  <c r="CC45" i="21" a="1"/>
  <c r="CC45" i="21" s="1"/>
  <c r="CD45" i="21" a="1"/>
  <c r="CD45" i="21" s="1"/>
  <c r="CE45" i="21" a="1"/>
  <c r="CE45" i="21" s="1"/>
  <c r="CF45" i="21" a="1"/>
  <c r="CF45" i="21" s="1"/>
  <c r="CG45" i="21" a="1"/>
  <c r="CG45" i="21" s="1"/>
  <c r="CH45" i="21" a="1"/>
  <c r="CH45" i="21" s="1"/>
  <c r="CI45" i="21" a="1"/>
  <c r="CI45" i="21" s="1"/>
  <c r="CJ45" i="21" a="1"/>
  <c r="CJ45" i="21" s="1"/>
  <c r="CK45" i="21" a="1"/>
  <c r="CK45" i="21" s="1"/>
  <c r="CL45" i="21" a="1"/>
  <c r="CL45" i="21" s="1"/>
  <c r="CM45" i="21" a="1"/>
  <c r="CM45" i="21" s="1"/>
  <c r="CN45" i="21" a="1"/>
  <c r="CN45" i="21" s="1"/>
  <c r="CO45" i="21" a="1"/>
  <c r="CO45" i="21" s="1"/>
  <c r="CP45" i="21" a="1"/>
  <c r="CP45" i="21" s="1"/>
  <c r="CQ45" i="21" a="1"/>
  <c r="CQ45" i="21" s="1"/>
  <c r="CR45" i="21" a="1"/>
  <c r="CR45" i="21" s="1"/>
  <c r="CS45" i="21" a="1"/>
  <c r="CS45" i="21" s="1"/>
  <c r="CT45" i="21" a="1"/>
  <c r="CT45" i="21" s="1"/>
  <c r="CU45" i="21" a="1"/>
  <c r="CU45" i="21" s="1"/>
  <c r="CV45" i="21" a="1"/>
  <c r="CV45" i="21" s="1"/>
  <c r="CW45" i="21" a="1"/>
  <c r="CW45" i="21" s="1"/>
  <c r="CX45" i="21" a="1"/>
  <c r="CX45" i="21" s="1"/>
  <c r="D46" i="21" a="1"/>
  <c r="D46" i="21" s="1"/>
  <c r="E46" i="21" a="1"/>
  <c r="E46" i="21" s="1"/>
  <c r="F46" i="21" a="1"/>
  <c r="F46" i="21" s="1"/>
  <c r="G46" i="21" a="1"/>
  <c r="G46" i="21" s="1"/>
  <c r="H46" i="21" a="1"/>
  <c r="H46" i="21" s="1"/>
  <c r="I46" i="21" a="1"/>
  <c r="I46" i="21" s="1"/>
  <c r="J46" i="21" a="1"/>
  <c r="J46" i="21" s="1"/>
  <c r="K46" i="21" a="1"/>
  <c r="K46" i="21" s="1"/>
  <c r="L46" i="21" a="1"/>
  <c r="L46" i="21" s="1"/>
  <c r="M46" i="21" a="1"/>
  <c r="M46" i="21" s="1"/>
  <c r="N46" i="21" a="1"/>
  <c r="N46" i="21" s="1"/>
  <c r="O46" i="21" a="1"/>
  <c r="O46" i="21" s="1"/>
  <c r="P46" i="21" a="1"/>
  <c r="P46" i="21" s="1"/>
  <c r="Q46" i="21" a="1"/>
  <c r="Q46" i="21" s="1"/>
  <c r="R46" i="21" a="1"/>
  <c r="R46" i="21" s="1"/>
  <c r="S46" i="21" a="1"/>
  <c r="S46" i="21" s="1"/>
  <c r="T46" i="21" a="1"/>
  <c r="T46" i="21" s="1"/>
  <c r="U46" i="21" a="1"/>
  <c r="U46" i="21" s="1"/>
  <c r="V46" i="21" a="1"/>
  <c r="V46" i="21" s="1"/>
  <c r="W46" i="21" a="1"/>
  <c r="W46" i="21" s="1"/>
  <c r="X46" i="21" a="1"/>
  <c r="X46" i="21" s="1"/>
  <c r="Y46" i="21" a="1"/>
  <c r="Y46" i="21" s="1"/>
  <c r="Z46" i="21" a="1"/>
  <c r="Z46" i="21" s="1"/>
  <c r="AA46" i="21" a="1"/>
  <c r="AA46" i="21" s="1"/>
  <c r="AB46" i="21" a="1"/>
  <c r="AB46" i="21" s="1"/>
  <c r="AC46" i="21" a="1"/>
  <c r="AC46" i="21" s="1"/>
  <c r="AD46" i="21" a="1"/>
  <c r="AD46" i="21" s="1"/>
  <c r="AE46" i="21" a="1"/>
  <c r="AE46" i="21" s="1"/>
  <c r="AF46" i="21" a="1"/>
  <c r="AF46" i="21" s="1"/>
  <c r="AG46" i="21" a="1"/>
  <c r="AG46" i="21" s="1"/>
  <c r="AH46" i="21" a="1"/>
  <c r="AH46" i="21" s="1"/>
  <c r="AI46" i="21" a="1"/>
  <c r="AI46" i="21" s="1"/>
  <c r="AJ46" i="21" a="1"/>
  <c r="AJ46" i="21" s="1"/>
  <c r="AK46" i="21" a="1"/>
  <c r="AK46" i="21" s="1"/>
  <c r="AL46" i="21" a="1"/>
  <c r="AL46" i="21" s="1"/>
  <c r="AM46" i="21" a="1"/>
  <c r="AM46" i="21" s="1"/>
  <c r="AN46" i="21" a="1"/>
  <c r="AN46" i="21" s="1"/>
  <c r="AO46" i="21" a="1"/>
  <c r="AO46" i="21" s="1"/>
  <c r="AP46" i="21" a="1"/>
  <c r="AP46" i="21" s="1"/>
  <c r="AQ46" i="21" a="1"/>
  <c r="AQ46" i="21" s="1"/>
  <c r="AR46" i="21" a="1"/>
  <c r="AR46" i="21" s="1"/>
  <c r="AS46" i="21" a="1"/>
  <c r="AS46" i="21" s="1"/>
  <c r="AT46" i="21" a="1"/>
  <c r="AT46" i="21" s="1"/>
  <c r="AU46" i="21" a="1"/>
  <c r="AU46" i="21" s="1"/>
  <c r="AV46" i="21" a="1"/>
  <c r="AV46" i="21" s="1"/>
  <c r="AW46" i="21" a="1"/>
  <c r="AW46" i="21" s="1"/>
  <c r="AX46" i="21" a="1"/>
  <c r="AX46" i="21" s="1"/>
  <c r="AY46" i="21" a="1"/>
  <c r="AY46" i="21" s="1"/>
  <c r="AZ46" i="21" a="1"/>
  <c r="AZ46" i="21" s="1"/>
  <c r="BA46" i="21" a="1"/>
  <c r="BA46" i="21" s="1"/>
  <c r="BB46" i="21" a="1"/>
  <c r="BB46" i="21" s="1"/>
  <c r="BC46" i="21" a="1"/>
  <c r="BC46" i="21" s="1"/>
  <c r="BD46" i="21" a="1"/>
  <c r="BD46" i="21" s="1"/>
  <c r="BE46" i="21" a="1"/>
  <c r="BE46" i="21" s="1"/>
  <c r="BF46" i="21" a="1"/>
  <c r="BF46" i="21" s="1"/>
  <c r="BG46" i="21" a="1"/>
  <c r="BG46" i="21" s="1"/>
  <c r="BH46" i="21" a="1"/>
  <c r="BH46" i="21" s="1"/>
  <c r="BI46" i="21" a="1"/>
  <c r="BI46" i="21" s="1"/>
  <c r="BJ46" i="21" a="1"/>
  <c r="BJ46" i="21" s="1"/>
  <c r="BK46" i="21" a="1"/>
  <c r="BK46" i="21" s="1"/>
  <c r="BL46" i="21" a="1"/>
  <c r="BL46" i="21" s="1"/>
  <c r="BM46" i="21" a="1"/>
  <c r="BM46" i="21" s="1"/>
  <c r="BN46" i="21" a="1"/>
  <c r="BN46" i="21" s="1"/>
  <c r="BO46" i="21" a="1"/>
  <c r="BO46" i="21" s="1"/>
  <c r="BP46" i="21" a="1"/>
  <c r="BP46" i="21" s="1"/>
  <c r="BQ46" i="21" a="1"/>
  <c r="BQ46" i="21" s="1"/>
  <c r="BR46" i="21" a="1"/>
  <c r="BR46" i="21" s="1"/>
  <c r="BS46" i="21" a="1"/>
  <c r="BS46" i="21" s="1"/>
  <c r="BT46" i="21" a="1"/>
  <c r="BT46" i="21" s="1"/>
  <c r="BU46" i="21" a="1"/>
  <c r="BU46" i="21" s="1"/>
  <c r="BV46" i="21" a="1"/>
  <c r="BV46" i="21" s="1"/>
  <c r="BW46" i="21" a="1"/>
  <c r="BW46" i="21" s="1"/>
  <c r="BX46" i="21" a="1"/>
  <c r="BX46" i="21" s="1"/>
  <c r="BY46" i="21" a="1"/>
  <c r="BY46" i="21" s="1"/>
  <c r="BZ46" i="21" a="1"/>
  <c r="BZ46" i="21" s="1"/>
  <c r="CA46" i="21" a="1"/>
  <c r="CA46" i="21" s="1"/>
  <c r="CB46" i="21" a="1"/>
  <c r="CB46" i="21" s="1"/>
  <c r="CC46" i="21" a="1"/>
  <c r="CC46" i="21" s="1"/>
  <c r="CD46" i="21" a="1"/>
  <c r="CD46" i="21" s="1"/>
  <c r="CE46" i="21" a="1"/>
  <c r="CE46" i="21" s="1"/>
  <c r="CF46" i="21" a="1"/>
  <c r="CF46" i="21" s="1"/>
  <c r="CG46" i="21" a="1"/>
  <c r="CG46" i="21" s="1"/>
  <c r="CH46" i="21" a="1"/>
  <c r="CH46" i="21" s="1"/>
  <c r="CI46" i="21" a="1"/>
  <c r="CI46" i="21" s="1"/>
  <c r="CJ46" i="21" a="1"/>
  <c r="CJ46" i="21" s="1"/>
  <c r="CK46" i="21" a="1"/>
  <c r="CK46" i="21" s="1"/>
  <c r="CL46" i="21" a="1"/>
  <c r="CL46" i="21" s="1"/>
  <c r="CM46" i="21" a="1"/>
  <c r="CM46" i="21" s="1"/>
  <c r="CN46" i="21" a="1"/>
  <c r="CN46" i="21" s="1"/>
  <c r="CO46" i="21" a="1"/>
  <c r="CO46" i="21" s="1"/>
  <c r="CP46" i="21" a="1"/>
  <c r="CP46" i="21" s="1"/>
  <c r="CQ46" i="21" a="1"/>
  <c r="CQ46" i="21" s="1"/>
  <c r="CR46" i="21" a="1"/>
  <c r="CR46" i="21" s="1"/>
  <c r="CS46" i="21" a="1"/>
  <c r="CS46" i="21" s="1"/>
  <c r="CT46" i="21" a="1"/>
  <c r="CT46" i="21" s="1"/>
  <c r="CU46" i="21" a="1"/>
  <c r="CU46" i="21" s="1"/>
  <c r="CV46" i="21" a="1"/>
  <c r="CV46" i="21" s="1"/>
  <c r="CW46" i="21" a="1"/>
  <c r="CW46" i="21" s="1"/>
  <c r="CX46" i="21" a="1"/>
  <c r="CX46" i="21" s="1"/>
  <c r="D47" i="21" a="1"/>
  <c r="D47" i="21" s="1"/>
  <c r="E47" i="21" a="1"/>
  <c r="E47" i="21" s="1"/>
  <c r="F47" i="21" a="1"/>
  <c r="F47" i="21" s="1"/>
  <c r="G47" i="21" a="1"/>
  <c r="G47" i="21" s="1"/>
  <c r="H47" i="21" a="1"/>
  <c r="H47" i="21" s="1"/>
  <c r="I47" i="21" a="1"/>
  <c r="I47" i="21" s="1"/>
  <c r="J47" i="21" a="1"/>
  <c r="J47" i="21" s="1"/>
  <c r="K47" i="21" a="1"/>
  <c r="K47" i="21" s="1"/>
  <c r="L47" i="21" a="1"/>
  <c r="L47" i="21" s="1"/>
  <c r="M47" i="21" a="1"/>
  <c r="M47" i="21" s="1"/>
  <c r="N47" i="21" a="1"/>
  <c r="N47" i="21" s="1"/>
  <c r="O47" i="21" a="1"/>
  <c r="O47" i="21" s="1"/>
  <c r="P47" i="21" a="1"/>
  <c r="P47" i="21" s="1"/>
  <c r="Q47" i="21" a="1"/>
  <c r="Q47" i="21" s="1"/>
  <c r="R47" i="21" a="1"/>
  <c r="R47" i="21" s="1"/>
  <c r="S47" i="21" a="1"/>
  <c r="S47" i="21" s="1"/>
  <c r="T47" i="21" a="1"/>
  <c r="T47" i="21" s="1"/>
  <c r="U47" i="21" a="1"/>
  <c r="U47" i="21" s="1"/>
  <c r="V47" i="21" a="1"/>
  <c r="V47" i="21" s="1"/>
  <c r="W47" i="21" a="1"/>
  <c r="W47" i="21" s="1"/>
  <c r="X47" i="21" a="1"/>
  <c r="X47" i="21" s="1"/>
  <c r="Y47" i="21" a="1"/>
  <c r="Y47" i="21" s="1"/>
  <c r="Z47" i="21" a="1"/>
  <c r="Z47" i="21" s="1"/>
  <c r="AA47" i="21" a="1"/>
  <c r="AA47" i="21" s="1"/>
  <c r="AB47" i="21" a="1"/>
  <c r="AB47" i="21" s="1"/>
  <c r="AC47" i="21" a="1"/>
  <c r="AC47" i="21" s="1"/>
  <c r="AD47" i="21" a="1"/>
  <c r="AD47" i="21" s="1"/>
  <c r="AE47" i="21" a="1"/>
  <c r="AE47" i="21" s="1"/>
  <c r="AF47" i="21" a="1"/>
  <c r="AF47" i="21" s="1"/>
  <c r="AG47" i="21" a="1"/>
  <c r="AG47" i="21" s="1"/>
  <c r="AH47" i="21" a="1"/>
  <c r="AH47" i="21" s="1"/>
  <c r="AI47" i="21" a="1"/>
  <c r="AI47" i="21" s="1"/>
  <c r="AJ47" i="21" a="1"/>
  <c r="AJ47" i="21" s="1"/>
  <c r="AK47" i="21" a="1"/>
  <c r="AK47" i="21" s="1"/>
  <c r="AL47" i="21" a="1"/>
  <c r="AL47" i="21" s="1"/>
  <c r="AM47" i="21" a="1"/>
  <c r="AM47" i="21" s="1"/>
  <c r="AN47" i="21" a="1"/>
  <c r="AN47" i="21" s="1"/>
  <c r="AO47" i="21" a="1"/>
  <c r="AO47" i="21" s="1"/>
  <c r="AP47" i="21" a="1"/>
  <c r="AP47" i="21" s="1"/>
  <c r="AQ47" i="21" a="1"/>
  <c r="AQ47" i="21" s="1"/>
  <c r="AR47" i="21" a="1"/>
  <c r="AR47" i="21" s="1"/>
  <c r="AS47" i="21" a="1"/>
  <c r="AS47" i="21" s="1"/>
  <c r="AT47" i="21" a="1"/>
  <c r="AT47" i="21" s="1"/>
  <c r="AU47" i="21" a="1"/>
  <c r="AU47" i="21" s="1"/>
  <c r="AV47" i="21" a="1"/>
  <c r="AV47" i="21" s="1"/>
  <c r="AW47" i="21" a="1"/>
  <c r="AW47" i="21" s="1"/>
  <c r="AX47" i="21" a="1"/>
  <c r="AX47" i="21" s="1"/>
  <c r="AY47" i="21" a="1"/>
  <c r="AY47" i="21" s="1"/>
  <c r="AZ47" i="21" a="1"/>
  <c r="AZ47" i="21" s="1"/>
  <c r="BA47" i="21" a="1"/>
  <c r="BA47" i="21" s="1"/>
  <c r="BB47" i="21" a="1"/>
  <c r="BB47" i="21" s="1"/>
  <c r="BC47" i="21" a="1"/>
  <c r="BC47" i="21" s="1"/>
  <c r="BD47" i="21" a="1"/>
  <c r="BD47" i="21" s="1"/>
  <c r="BE47" i="21" a="1"/>
  <c r="BE47" i="21" s="1"/>
  <c r="BF47" i="21" a="1"/>
  <c r="BF47" i="21" s="1"/>
  <c r="BG47" i="21" a="1"/>
  <c r="BG47" i="21" s="1"/>
  <c r="BH47" i="21" a="1"/>
  <c r="BH47" i="21" s="1"/>
  <c r="BI47" i="21" a="1"/>
  <c r="BI47" i="21" s="1"/>
  <c r="BJ47" i="21" a="1"/>
  <c r="BJ47" i="21" s="1"/>
  <c r="BK47" i="21" a="1"/>
  <c r="BK47" i="21" s="1"/>
  <c r="BL47" i="21" a="1"/>
  <c r="BL47" i="21" s="1"/>
  <c r="BM47" i="21" a="1"/>
  <c r="BM47" i="21" s="1"/>
  <c r="BN47" i="21" a="1"/>
  <c r="BN47" i="21" s="1"/>
  <c r="BO47" i="21" a="1"/>
  <c r="BO47" i="21" s="1"/>
  <c r="BP47" i="21" a="1"/>
  <c r="BP47" i="21" s="1"/>
  <c r="BQ47" i="21" a="1"/>
  <c r="BQ47" i="21" s="1"/>
  <c r="BR47" i="21" a="1"/>
  <c r="BR47" i="21" s="1"/>
  <c r="BS47" i="21" a="1"/>
  <c r="BS47" i="21" s="1"/>
  <c r="BT47" i="21" a="1"/>
  <c r="BT47" i="21" s="1"/>
  <c r="BU47" i="21" a="1"/>
  <c r="BU47" i="21" s="1"/>
  <c r="BV47" i="21" a="1"/>
  <c r="BV47" i="21" s="1"/>
  <c r="BW47" i="21" a="1"/>
  <c r="BW47" i="21" s="1"/>
  <c r="BX47" i="21" a="1"/>
  <c r="BX47" i="21" s="1"/>
  <c r="BY47" i="21" a="1"/>
  <c r="BY47" i="21" s="1"/>
  <c r="BZ47" i="21" a="1"/>
  <c r="BZ47" i="21" s="1"/>
  <c r="CA47" i="21" a="1"/>
  <c r="CA47" i="21" s="1"/>
  <c r="CB47" i="21" a="1"/>
  <c r="CB47" i="21" s="1"/>
  <c r="CC47" i="21" a="1"/>
  <c r="CC47" i="21" s="1"/>
  <c r="CD47" i="21" a="1"/>
  <c r="CD47" i="21" s="1"/>
  <c r="CE47" i="21" a="1"/>
  <c r="CE47" i="21" s="1"/>
  <c r="CF47" i="21" a="1"/>
  <c r="CF47" i="21" s="1"/>
  <c r="CG47" i="21" a="1"/>
  <c r="CG47" i="21" s="1"/>
  <c r="CH47" i="21" a="1"/>
  <c r="CH47" i="21" s="1"/>
  <c r="CI47" i="21" a="1"/>
  <c r="CI47" i="21" s="1"/>
  <c r="CJ47" i="21" a="1"/>
  <c r="CJ47" i="21" s="1"/>
  <c r="CK47" i="21" a="1"/>
  <c r="CK47" i="21" s="1"/>
  <c r="CL47" i="21" a="1"/>
  <c r="CL47" i="21" s="1"/>
  <c r="CM47" i="21" a="1"/>
  <c r="CM47" i="21" s="1"/>
  <c r="CN47" i="21" a="1"/>
  <c r="CN47" i="21" s="1"/>
  <c r="CO47" i="21" a="1"/>
  <c r="CO47" i="21" s="1"/>
  <c r="CP47" i="21" a="1"/>
  <c r="CP47" i="21" s="1"/>
  <c r="CQ47" i="21" a="1"/>
  <c r="CQ47" i="21" s="1"/>
  <c r="CR47" i="21" a="1"/>
  <c r="CR47" i="21" s="1"/>
  <c r="CS47" i="21" a="1"/>
  <c r="CS47" i="21" s="1"/>
  <c r="CT47" i="21" a="1"/>
  <c r="CT47" i="21" s="1"/>
  <c r="CU47" i="21" a="1"/>
  <c r="CU47" i="21" s="1"/>
  <c r="CV47" i="21" a="1"/>
  <c r="CV47" i="21" s="1"/>
  <c r="CW47" i="21" a="1"/>
  <c r="CW47" i="21" s="1"/>
  <c r="CX47" i="21" a="1"/>
  <c r="CX47" i="21" s="1"/>
  <c r="D48" i="21" a="1"/>
  <c r="D48" i="21" s="1"/>
  <c r="E48" i="21" a="1"/>
  <c r="E48" i="21" s="1"/>
  <c r="F48" i="21" a="1"/>
  <c r="F48" i="21" s="1"/>
  <c r="G48" i="21" a="1"/>
  <c r="G48" i="21" s="1"/>
  <c r="H48" i="21" a="1"/>
  <c r="H48" i="21" s="1"/>
  <c r="I48" i="21" a="1"/>
  <c r="I48" i="21" s="1"/>
  <c r="J48" i="21" a="1"/>
  <c r="J48" i="21" s="1"/>
  <c r="K48" i="21" a="1"/>
  <c r="K48" i="21" s="1"/>
  <c r="L48" i="21" a="1"/>
  <c r="L48" i="21" s="1"/>
  <c r="M48" i="21" a="1"/>
  <c r="M48" i="21" s="1"/>
  <c r="N48" i="21" a="1"/>
  <c r="N48" i="21" s="1"/>
  <c r="O48" i="21" a="1"/>
  <c r="O48" i="21" s="1"/>
  <c r="P48" i="21" a="1"/>
  <c r="P48" i="21" s="1"/>
  <c r="Q48" i="21" a="1"/>
  <c r="Q48" i="21" s="1"/>
  <c r="R48" i="21" a="1"/>
  <c r="R48" i="21" s="1"/>
  <c r="S48" i="21" a="1"/>
  <c r="S48" i="21" s="1"/>
  <c r="T48" i="21" a="1"/>
  <c r="T48" i="21" s="1"/>
  <c r="U48" i="21" a="1"/>
  <c r="U48" i="21" s="1"/>
  <c r="V48" i="21" a="1"/>
  <c r="V48" i="21" s="1"/>
  <c r="W48" i="21" a="1"/>
  <c r="W48" i="21" s="1"/>
  <c r="X48" i="21" a="1"/>
  <c r="X48" i="21" s="1"/>
  <c r="Y48" i="21" a="1"/>
  <c r="Y48" i="21" s="1"/>
  <c r="Z48" i="21" a="1"/>
  <c r="Z48" i="21" s="1"/>
  <c r="AA48" i="21" a="1"/>
  <c r="AA48" i="21" s="1"/>
  <c r="AB48" i="21" a="1"/>
  <c r="AB48" i="21" s="1"/>
  <c r="AC48" i="21" a="1"/>
  <c r="AC48" i="21" s="1"/>
  <c r="AD48" i="21" a="1"/>
  <c r="AD48" i="21" s="1"/>
  <c r="AE48" i="21" a="1"/>
  <c r="AE48" i="21" s="1"/>
  <c r="AF48" i="21" a="1"/>
  <c r="AF48" i="21" s="1"/>
  <c r="AG48" i="21" a="1"/>
  <c r="AG48" i="21" s="1"/>
  <c r="AH48" i="21" a="1"/>
  <c r="AH48" i="21" s="1"/>
  <c r="AI48" i="21" a="1"/>
  <c r="AI48" i="21" s="1"/>
  <c r="AJ48" i="21" a="1"/>
  <c r="AJ48" i="21" s="1"/>
  <c r="AK48" i="21" a="1"/>
  <c r="AK48" i="21" s="1"/>
  <c r="AL48" i="21" a="1"/>
  <c r="AL48" i="21" s="1"/>
  <c r="AM48" i="21" a="1"/>
  <c r="AM48" i="21" s="1"/>
  <c r="AN48" i="21" a="1"/>
  <c r="AN48" i="21" s="1"/>
  <c r="AO48" i="21" a="1"/>
  <c r="AO48" i="21" s="1"/>
  <c r="AP48" i="21" a="1"/>
  <c r="AP48" i="21" s="1"/>
  <c r="AQ48" i="21" a="1"/>
  <c r="AQ48" i="21" s="1"/>
  <c r="AR48" i="21" a="1"/>
  <c r="AR48" i="21" s="1"/>
  <c r="AS48" i="21" a="1"/>
  <c r="AS48" i="21" s="1"/>
  <c r="AT48" i="21" a="1"/>
  <c r="AT48" i="21" s="1"/>
  <c r="AU48" i="21" a="1"/>
  <c r="AU48" i="21" s="1"/>
  <c r="AV48" i="21" a="1"/>
  <c r="AV48" i="21" s="1"/>
  <c r="AW48" i="21" a="1"/>
  <c r="AW48" i="21" s="1"/>
  <c r="AX48" i="21" a="1"/>
  <c r="AX48" i="21" s="1"/>
  <c r="AY48" i="21" a="1"/>
  <c r="AY48" i="21" s="1"/>
  <c r="AZ48" i="21" a="1"/>
  <c r="AZ48" i="21" s="1"/>
  <c r="BA48" i="21" a="1"/>
  <c r="BA48" i="21" s="1"/>
  <c r="BB48" i="21" a="1"/>
  <c r="BB48" i="21" s="1"/>
  <c r="BC48" i="21" a="1"/>
  <c r="BC48" i="21" s="1"/>
  <c r="BD48" i="21" a="1"/>
  <c r="BD48" i="21" s="1"/>
  <c r="BE48" i="21" a="1"/>
  <c r="BE48" i="21" s="1"/>
  <c r="BF48" i="21" a="1"/>
  <c r="BF48" i="21" s="1"/>
  <c r="BG48" i="21" a="1"/>
  <c r="BG48" i="21" s="1"/>
  <c r="BH48" i="21" a="1"/>
  <c r="BH48" i="21" s="1"/>
  <c r="BI48" i="21" a="1"/>
  <c r="BI48" i="21" s="1"/>
  <c r="BJ48" i="21" a="1"/>
  <c r="BJ48" i="21" s="1"/>
  <c r="BK48" i="21" a="1"/>
  <c r="BK48" i="21" s="1"/>
  <c r="BL48" i="21" a="1"/>
  <c r="BL48" i="21" s="1"/>
  <c r="BM48" i="21" a="1"/>
  <c r="BM48" i="21" s="1"/>
  <c r="BN48" i="21" a="1"/>
  <c r="BN48" i="21" s="1"/>
  <c r="BO48" i="21" a="1"/>
  <c r="BO48" i="21" s="1"/>
  <c r="BP48" i="21" a="1"/>
  <c r="BP48" i="21" s="1"/>
  <c r="BQ48" i="21" a="1"/>
  <c r="BQ48" i="21" s="1"/>
  <c r="BR48" i="21" a="1"/>
  <c r="BR48" i="21" s="1"/>
  <c r="BS48" i="21" a="1"/>
  <c r="BS48" i="21" s="1"/>
  <c r="BT48" i="21" a="1"/>
  <c r="BT48" i="21" s="1"/>
  <c r="BU48" i="21" a="1"/>
  <c r="BU48" i="21" s="1"/>
  <c r="BV48" i="21" a="1"/>
  <c r="BV48" i="21" s="1"/>
  <c r="BW48" i="21" a="1"/>
  <c r="BW48" i="21" s="1"/>
  <c r="BX48" i="21" a="1"/>
  <c r="BX48" i="21" s="1"/>
  <c r="BY48" i="21" a="1"/>
  <c r="BY48" i="21" s="1"/>
  <c r="BZ48" i="21" a="1"/>
  <c r="BZ48" i="21" s="1"/>
  <c r="CA48" i="21" a="1"/>
  <c r="CA48" i="21" s="1"/>
  <c r="CB48" i="21" a="1"/>
  <c r="CB48" i="21" s="1"/>
  <c r="CC48" i="21" a="1"/>
  <c r="CC48" i="21" s="1"/>
  <c r="CD48" i="21" a="1"/>
  <c r="CD48" i="21" s="1"/>
  <c r="CE48" i="21" a="1"/>
  <c r="CE48" i="21" s="1"/>
  <c r="CF48" i="21" a="1"/>
  <c r="CF48" i="21" s="1"/>
  <c r="CG48" i="21" a="1"/>
  <c r="CG48" i="21" s="1"/>
  <c r="CH48" i="21" a="1"/>
  <c r="CH48" i="21" s="1"/>
  <c r="CI48" i="21" a="1"/>
  <c r="CI48" i="21" s="1"/>
  <c r="CJ48" i="21" a="1"/>
  <c r="CJ48" i="21" s="1"/>
  <c r="CK48" i="21" a="1"/>
  <c r="CK48" i="21" s="1"/>
  <c r="CL48" i="21" a="1"/>
  <c r="CL48" i="21" s="1"/>
  <c r="CM48" i="21" a="1"/>
  <c r="CM48" i="21" s="1"/>
  <c r="CN48" i="21" a="1"/>
  <c r="CN48" i="21" s="1"/>
  <c r="CO48" i="21" a="1"/>
  <c r="CO48" i="21" s="1"/>
  <c r="CP48" i="21" a="1"/>
  <c r="CP48" i="21" s="1"/>
  <c r="CQ48" i="21" a="1"/>
  <c r="CQ48" i="21" s="1"/>
  <c r="CR48" i="21" a="1"/>
  <c r="CR48" i="21" s="1"/>
  <c r="CS48" i="21" a="1"/>
  <c r="CS48" i="21" s="1"/>
  <c r="CT48" i="21" a="1"/>
  <c r="CT48" i="21" s="1"/>
  <c r="CU48" i="21" a="1"/>
  <c r="CU48" i="21" s="1"/>
  <c r="CV48" i="21" a="1"/>
  <c r="CV48" i="21" s="1"/>
  <c r="CW48" i="21" a="1"/>
  <c r="CW48" i="21" s="1"/>
  <c r="CX48" i="21" a="1"/>
  <c r="CX48" i="21" s="1"/>
  <c r="D49" i="21" a="1"/>
  <c r="D49" i="21" s="1"/>
  <c r="E49" i="21" a="1"/>
  <c r="E49" i="21" s="1"/>
  <c r="F49" i="21" a="1"/>
  <c r="F49" i="21" s="1"/>
  <c r="G49" i="21" a="1"/>
  <c r="G49" i="21" s="1"/>
  <c r="H49" i="21" a="1"/>
  <c r="H49" i="21" s="1"/>
  <c r="I49" i="21" a="1"/>
  <c r="I49" i="21" s="1"/>
  <c r="J49" i="21" a="1"/>
  <c r="J49" i="21" s="1"/>
  <c r="K49" i="21" a="1"/>
  <c r="K49" i="21" s="1"/>
  <c r="L49" i="21" a="1"/>
  <c r="L49" i="21" s="1"/>
  <c r="M49" i="21" a="1"/>
  <c r="M49" i="21" s="1"/>
  <c r="N49" i="21" a="1"/>
  <c r="N49" i="21" s="1"/>
  <c r="O49" i="21" a="1"/>
  <c r="O49" i="21" s="1"/>
  <c r="P49" i="21" a="1"/>
  <c r="P49" i="21" s="1"/>
  <c r="Q49" i="21" a="1"/>
  <c r="Q49" i="21" s="1"/>
  <c r="R49" i="21" a="1"/>
  <c r="R49" i="21" s="1"/>
  <c r="S49" i="21" a="1"/>
  <c r="S49" i="21" s="1"/>
  <c r="T49" i="21" a="1"/>
  <c r="T49" i="21" s="1"/>
  <c r="U49" i="21" a="1"/>
  <c r="U49" i="21" s="1"/>
  <c r="V49" i="21" a="1"/>
  <c r="V49" i="21" s="1"/>
  <c r="W49" i="21" a="1"/>
  <c r="W49" i="21" s="1"/>
  <c r="X49" i="21" a="1"/>
  <c r="X49" i="21" s="1"/>
  <c r="Y49" i="21" a="1"/>
  <c r="Y49" i="21" s="1"/>
  <c r="Z49" i="21" a="1"/>
  <c r="Z49" i="21" s="1"/>
  <c r="AA49" i="21" a="1"/>
  <c r="AA49" i="21" s="1"/>
  <c r="AB49" i="21" a="1"/>
  <c r="AB49" i="21" s="1"/>
  <c r="AC49" i="21" a="1"/>
  <c r="AC49" i="21" s="1"/>
  <c r="AD49" i="21" a="1"/>
  <c r="AD49" i="21" s="1"/>
  <c r="AE49" i="21" a="1"/>
  <c r="AE49" i="21" s="1"/>
  <c r="AF49" i="21" a="1"/>
  <c r="AF49" i="21" s="1"/>
  <c r="AG49" i="21" a="1"/>
  <c r="AG49" i="21" s="1"/>
  <c r="AH49" i="21" a="1"/>
  <c r="AH49" i="21" s="1"/>
  <c r="AI49" i="21" a="1"/>
  <c r="AI49" i="21" s="1"/>
  <c r="AJ49" i="21" a="1"/>
  <c r="AJ49" i="21" s="1"/>
  <c r="AK49" i="21" a="1"/>
  <c r="AK49" i="21" s="1"/>
  <c r="AL49" i="21" a="1"/>
  <c r="AL49" i="21" s="1"/>
  <c r="AM49" i="21" a="1"/>
  <c r="AM49" i="21" s="1"/>
  <c r="AN49" i="21" a="1"/>
  <c r="AN49" i="21" s="1"/>
  <c r="AO49" i="21" a="1"/>
  <c r="AO49" i="21" s="1"/>
  <c r="AP49" i="21" a="1"/>
  <c r="AP49" i="21" s="1"/>
  <c r="AQ49" i="21" a="1"/>
  <c r="AQ49" i="21" s="1"/>
  <c r="AR49" i="21" a="1"/>
  <c r="AR49" i="21" s="1"/>
  <c r="AS49" i="21" a="1"/>
  <c r="AS49" i="21" s="1"/>
  <c r="AT49" i="21" a="1"/>
  <c r="AT49" i="21" s="1"/>
  <c r="AU49" i="21" a="1"/>
  <c r="AU49" i="21" s="1"/>
  <c r="AV49" i="21" a="1"/>
  <c r="AV49" i="21" s="1"/>
  <c r="AW49" i="21" a="1"/>
  <c r="AW49" i="21" s="1"/>
  <c r="AX49" i="21" a="1"/>
  <c r="AX49" i="21" s="1"/>
  <c r="AY49" i="21" a="1"/>
  <c r="AY49" i="21" s="1"/>
  <c r="AZ49" i="21" a="1"/>
  <c r="AZ49" i="21" s="1"/>
  <c r="BA49" i="21" a="1"/>
  <c r="BA49" i="21" s="1"/>
  <c r="BB49" i="21" a="1"/>
  <c r="BB49" i="21" s="1"/>
  <c r="BC49" i="21" a="1"/>
  <c r="BC49" i="21" s="1"/>
  <c r="BD49" i="21" a="1"/>
  <c r="BD49" i="21" s="1"/>
  <c r="BE49" i="21" a="1"/>
  <c r="BE49" i="21" s="1"/>
  <c r="BF49" i="21" a="1"/>
  <c r="BF49" i="21" s="1"/>
  <c r="BG49" i="21" a="1"/>
  <c r="BG49" i="21" s="1"/>
  <c r="BH49" i="21" a="1"/>
  <c r="BH49" i="21" s="1"/>
  <c r="BI49" i="21" a="1"/>
  <c r="BI49" i="21" s="1"/>
  <c r="BJ49" i="21" a="1"/>
  <c r="BJ49" i="21" s="1"/>
  <c r="BK49" i="21" a="1"/>
  <c r="BK49" i="21" s="1"/>
  <c r="BL49" i="21" a="1"/>
  <c r="BL49" i="21" s="1"/>
  <c r="BM49" i="21" a="1"/>
  <c r="BM49" i="21" s="1"/>
  <c r="BN49" i="21" a="1"/>
  <c r="BN49" i="21" s="1"/>
  <c r="BO49" i="21" a="1"/>
  <c r="BO49" i="21" s="1"/>
  <c r="BP49" i="21" a="1"/>
  <c r="BP49" i="21" s="1"/>
  <c r="BQ49" i="21" a="1"/>
  <c r="BQ49" i="21" s="1"/>
  <c r="BR49" i="21" a="1"/>
  <c r="BR49" i="21" s="1"/>
  <c r="BS49" i="21" a="1"/>
  <c r="BS49" i="21" s="1"/>
  <c r="BT49" i="21" a="1"/>
  <c r="BT49" i="21" s="1"/>
  <c r="BU49" i="21" a="1"/>
  <c r="BU49" i="21" s="1"/>
  <c r="BV49" i="21" a="1"/>
  <c r="BV49" i="21" s="1"/>
  <c r="BW49" i="21" a="1"/>
  <c r="BW49" i="21" s="1"/>
  <c r="BX49" i="21" a="1"/>
  <c r="BX49" i="21" s="1"/>
  <c r="BY49" i="21" a="1"/>
  <c r="BY49" i="21" s="1"/>
  <c r="BZ49" i="21" a="1"/>
  <c r="BZ49" i="21" s="1"/>
  <c r="CA49" i="21" a="1"/>
  <c r="CA49" i="21" s="1"/>
  <c r="CB49" i="21" a="1"/>
  <c r="CB49" i="21" s="1"/>
  <c r="CC49" i="21" a="1"/>
  <c r="CC49" i="21" s="1"/>
  <c r="CD49" i="21" a="1"/>
  <c r="CD49" i="21" s="1"/>
  <c r="CE49" i="21" a="1"/>
  <c r="CE49" i="21" s="1"/>
  <c r="CF49" i="21" a="1"/>
  <c r="CF49" i="21" s="1"/>
  <c r="CG49" i="21" a="1"/>
  <c r="CG49" i="21" s="1"/>
  <c r="CH49" i="21" a="1"/>
  <c r="CH49" i="21" s="1"/>
  <c r="CI49" i="21" a="1"/>
  <c r="CI49" i="21" s="1"/>
  <c r="CJ49" i="21" a="1"/>
  <c r="CJ49" i="21" s="1"/>
  <c r="CK49" i="21" a="1"/>
  <c r="CK49" i="21" s="1"/>
  <c r="CL49" i="21" a="1"/>
  <c r="CL49" i="21" s="1"/>
  <c r="CM49" i="21" a="1"/>
  <c r="CM49" i="21" s="1"/>
  <c r="CN49" i="21" a="1"/>
  <c r="CN49" i="21" s="1"/>
  <c r="CO49" i="21" a="1"/>
  <c r="CO49" i="21" s="1"/>
  <c r="CP49" i="21" a="1"/>
  <c r="CP49" i="21" s="1"/>
  <c r="CQ49" i="21" a="1"/>
  <c r="CQ49" i="21" s="1"/>
  <c r="CR49" i="21" a="1"/>
  <c r="CR49" i="21" s="1"/>
  <c r="CS49" i="21" a="1"/>
  <c r="CS49" i="21" s="1"/>
  <c r="CT49" i="21" a="1"/>
  <c r="CT49" i="21" s="1"/>
  <c r="CU49" i="21" a="1"/>
  <c r="CU49" i="21" s="1"/>
  <c r="CV49" i="21" a="1"/>
  <c r="CV49" i="21" s="1"/>
  <c r="CW49" i="21" a="1"/>
  <c r="CW49" i="21" s="1"/>
  <c r="CX49" i="21" a="1"/>
  <c r="CX49" i="21" s="1"/>
  <c r="D50" i="21" a="1"/>
  <c r="D50" i="21" s="1"/>
  <c r="E50" i="21" a="1"/>
  <c r="E50" i="21" s="1"/>
  <c r="F50" i="21" a="1"/>
  <c r="F50" i="21" s="1"/>
  <c r="G50" i="21" a="1"/>
  <c r="G50" i="21" s="1"/>
  <c r="H50" i="21" a="1"/>
  <c r="H50" i="21" s="1"/>
  <c r="I50" i="21" a="1"/>
  <c r="I50" i="21" s="1"/>
  <c r="J50" i="21" a="1"/>
  <c r="J50" i="21" s="1"/>
  <c r="K50" i="21" a="1"/>
  <c r="K50" i="21" s="1"/>
  <c r="L50" i="21" a="1"/>
  <c r="L50" i="21" s="1"/>
  <c r="M50" i="21" a="1"/>
  <c r="M50" i="21" s="1"/>
  <c r="N50" i="21" a="1"/>
  <c r="N50" i="21" s="1"/>
  <c r="O50" i="21" a="1"/>
  <c r="O50" i="21" s="1"/>
  <c r="P50" i="21" a="1"/>
  <c r="P50" i="21" s="1"/>
  <c r="Q50" i="21" a="1"/>
  <c r="Q50" i="21" s="1"/>
  <c r="R50" i="21" a="1"/>
  <c r="R50" i="21" s="1"/>
  <c r="S50" i="21" a="1"/>
  <c r="S50" i="21" s="1"/>
  <c r="T50" i="21" a="1"/>
  <c r="T50" i="21" s="1"/>
  <c r="U50" i="21" a="1"/>
  <c r="U50" i="21" s="1"/>
  <c r="V50" i="21" a="1"/>
  <c r="V50" i="21" s="1"/>
  <c r="W50" i="21" a="1"/>
  <c r="W50" i="21" s="1"/>
  <c r="X50" i="21" a="1"/>
  <c r="X50" i="21" s="1"/>
  <c r="Y50" i="21" a="1"/>
  <c r="Y50" i="21" s="1"/>
  <c r="Z50" i="21" a="1"/>
  <c r="Z50" i="21" s="1"/>
  <c r="AA50" i="21" a="1"/>
  <c r="AA50" i="21" s="1"/>
  <c r="AB50" i="21" a="1"/>
  <c r="AB50" i="21" s="1"/>
  <c r="AC50" i="21" a="1"/>
  <c r="AC50" i="21" s="1"/>
  <c r="AD50" i="21" a="1"/>
  <c r="AD50" i="21" s="1"/>
  <c r="AE50" i="21" a="1"/>
  <c r="AE50" i="21" s="1"/>
  <c r="AF50" i="21" a="1"/>
  <c r="AF50" i="21" s="1"/>
  <c r="AG50" i="21" a="1"/>
  <c r="AG50" i="21" s="1"/>
  <c r="AH50" i="21" a="1"/>
  <c r="AH50" i="21" s="1"/>
  <c r="AI50" i="21" a="1"/>
  <c r="AI50" i="21" s="1"/>
  <c r="AJ50" i="21" a="1"/>
  <c r="AJ50" i="21" s="1"/>
  <c r="AK50" i="21" a="1"/>
  <c r="AK50" i="21" s="1"/>
  <c r="AL50" i="21" a="1"/>
  <c r="AL50" i="21" s="1"/>
  <c r="AM50" i="21" a="1"/>
  <c r="AM50" i="21" s="1"/>
  <c r="AN50" i="21" a="1"/>
  <c r="AN50" i="21" s="1"/>
  <c r="AO50" i="21" a="1"/>
  <c r="AO50" i="21" s="1"/>
  <c r="AP50" i="21" a="1"/>
  <c r="AP50" i="21" s="1"/>
  <c r="AQ50" i="21" a="1"/>
  <c r="AQ50" i="21" s="1"/>
  <c r="AR50" i="21" a="1"/>
  <c r="AR50" i="21" s="1"/>
  <c r="AS50" i="21" a="1"/>
  <c r="AS50" i="21" s="1"/>
  <c r="AT50" i="21" a="1"/>
  <c r="AT50" i="21" s="1"/>
  <c r="AU50" i="21" a="1"/>
  <c r="AU50" i="21" s="1"/>
  <c r="AV50" i="21" a="1"/>
  <c r="AV50" i="21" s="1"/>
  <c r="AW50" i="21" a="1"/>
  <c r="AW50" i="21" s="1"/>
  <c r="AX50" i="21" a="1"/>
  <c r="AX50" i="21" s="1"/>
  <c r="AY50" i="21" a="1"/>
  <c r="AY50" i="21" s="1"/>
  <c r="AZ50" i="21" a="1"/>
  <c r="AZ50" i="21" s="1"/>
  <c r="BA50" i="21" a="1"/>
  <c r="BA50" i="21" s="1"/>
  <c r="BB50" i="21" a="1"/>
  <c r="BB50" i="21" s="1"/>
  <c r="BC50" i="21" a="1"/>
  <c r="BC50" i="21" s="1"/>
  <c r="BD50" i="21" a="1"/>
  <c r="BD50" i="21" s="1"/>
  <c r="BE50" i="21" a="1"/>
  <c r="BE50" i="21" s="1"/>
  <c r="BF50" i="21" a="1"/>
  <c r="BF50" i="21" s="1"/>
  <c r="BG50" i="21" a="1"/>
  <c r="BG50" i="21" s="1"/>
  <c r="BH50" i="21" a="1"/>
  <c r="BH50" i="21" s="1"/>
  <c r="BI50" i="21" a="1"/>
  <c r="BI50" i="21" s="1"/>
  <c r="BJ50" i="21" a="1"/>
  <c r="BJ50" i="21" s="1"/>
  <c r="BK50" i="21" a="1"/>
  <c r="BK50" i="21" s="1"/>
  <c r="BL50" i="21" a="1"/>
  <c r="BL50" i="21" s="1"/>
  <c r="BM50" i="21" a="1"/>
  <c r="BM50" i="21" s="1"/>
  <c r="BN50" i="21" a="1"/>
  <c r="BN50" i="21" s="1"/>
  <c r="BO50" i="21" a="1"/>
  <c r="BO50" i="21" s="1"/>
  <c r="BP50" i="21" a="1"/>
  <c r="BP50" i="21" s="1"/>
  <c r="BQ50" i="21" a="1"/>
  <c r="BQ50" i="21" s="1"/>
  <c r="BR50" i="21" a="1"/>
  <c r="BR50" i="21" s="1"/>
  <c r="BS50" i="21" a="1"/>
  <c r="BS50" i="21" s="1"/>
  <c r="BT50" i="21" a="1"/>
  <c r="BT50" i="21" s="1"/>
  <c r="BU50" i="21" a="1"/>
  <c r="BU50" i="21" s="1"/>
  <c r="BV50" i="21" a="1"/>
  <c r="BV50" i="21" s="1"/>
  <c r="BW50" i="21" a="1"/>
  <c r="BW50" i="21" s="1"/>
  <c r="BX50" i="21" a="1"/>
  <c r="BX50" i="21" s="1"/>
  <c r="BY50" i="21" a="1"/>
  <c r="BY50" i="21" s="1"/>
  <c r="BZ50" i="21" a="1"/>
  <c r="BZ50" i="21" s="1"/>
  <c r="CA50" i="21" a="1"/>
  <c r="CA50" i="21" s="1"/>
  <c r="CB50" i="21" a="1"/>
  <c r="CB50" i="21" s="1"/>
  <c r="CC50" i="21" a="1"/>
  <c r="CC50" i="21" s="1"/>
  <c r="CD50" i="21" a="1"/>
  <c r="CD50" i="21" s="1"/>
  <c r="CE50" i="21" a="1"/>
  <c r="CE50" i="21" s="1"/>
  <c r="CF50" i="21" a="1"/>
  <c r="CF50" i="21" s="1"/>
  <c r="CG50" i="21" a="1"/>
  <c r="CG50" i="21" s="1"/>
  <c r="CH50" i="21" a="1"/>
  <c r="CH50" i="21" s="1"/>
  <c r="CI50" i="21" a="1"/>
  <c r="CI50" i="21" s="1"/>
  <c r="CJ50" i="21" a="1"/>
  <c r="CJ50" i="21" s="1"/>
  <c r="CK50" i="21" a="1"/>
  <c r="CK50" i="21" s="1"/>
  <c r="CL50" i="21" a="1"/>
  <c r="CL50" i="21" s="1"/>
  <c r="CM50" i="21" a="1"/>
  <c r="CM50" i="21" s="1"/>
  <c r="CN50" i="21" a="1"/>
  <c r="CN50" i="21" s="1"/>
  <c r="CO50" i="21" a="1"/>
  <c r="CO50" i="21" s="1"/>
  <c r="CP50" i="21" a="1"/>
  <c r="CP50" i="21" s="1"/>
  <c r="CQ50" i="21" a="1"/>
  <c r="CQ50" i="21" s="1"/>
  <c r="CR50" i="21" a="1"/>
  <c r="CR50" i="21" s="1"/>
  <c r="CS50" i="21" a="1"/>
  <c r="CS50" i="21" s="1"/>
  <c r="CT50" i="21" a="1"/>
  <c r="CT50" i="21" s="1"/>
  <c r="CU50" i="21" a="1"/>
  <c r="CU50" i="21" s="1"/>
  <c r="CV50" i="21" a="1"/>
  <c r="CV50" i="21" s="1"/>
  <c r="CW50" i="21" a="1"/>
  <c r="CW50" i="21" s="1"/>
  <c r="CX50" i="21" a="1"/>
  <c r="CX50" i="21" s="1"/>
  <c r="D51" i="21" a="1"/>
  <c r="D51" i="21" s="1"/>
  <c r="E51" i="21" a="1"/>
  <c r="E51" i="21" s="1"/>
  <c r="F51" i="21" a="1"/>
  <c r="F51" i="21" s="1"/>
  <c r="G51" i="21" a="1"/>
  <c r="G51" i="21" s="1"/>
  <c r="H51" i="21" a="1"/>
  <c r="H51" i="21" s="1"/>
  <c r="I51" i="21" a="1"/>
  <c r="I51" i="21" s="1"/>
  <c r="J51" i="21" a="1"/>
  <c r="J51" i="21" s="1"/>
  <c r="K51" i="21" a="1"/>
  <c r="K51" i="21" s="1"/>
  <c r="L51" i="21" a="1"/>
  <c r="L51" i="21" s="1"/>
  <c r="M51" i="21" a="1"/>
  <c r="M51" i="21" s="1"/>
  <c r="N51" i="21" a="1"/>
  <c r="N51" i="21" s="1"/>
  <c r="O51" i="21" a="1"/>
  <c r="O51" i="21" s="1"/>
  <c r="P51" i="21" a="1"/>
  <c r="P51" i="21" s="1"/>
  <c r="Q51" i="21" a="1"/>
  <c r="Q51" i="21" s="1"/>
  <c r="R51" i="21" a="1"/>
  <c r="R51" i="21" s="1"/>
  <c r="S51" i="21" a="1"/>
  <c r="S51" i="21" s="1"/>
  <c r="T51" i="21" a="1"/>
  <c r="T51" i="21" s="1"/>
  <c r="U51" i="21" a="1"/>
  <c r="U51" i="21" s="1"/>
  <c r="V51" i="21" a="1"/>
  <c r="V51" i="21" s="1"/>
  <c r="W51" i="21" a="1"/>
  <c r="W51" i="21" s="1"/>
  <c r="X51" i="21" a="1"/>
  <c r="X51" i="21" s="1"/>
  <c r="Y51" i="21" a="1"/>
  <c r="Y51" i="21" s="1"/>
  <c r="Z51" i="21" a="1"/>
  <c r="Z51" i="21" s="1"/>
  <c r="AA51" i="21" a="1"/>
  <c r="AA51" i="21" s="1"/>
  <c r="AB51" i="21" a="1"/>
  <c r="AB51" i="21" s="1"/>
  <c r="AC51" i="21" a="1"/>
  <c r="AC51" i="21" s="1"/>
  <c r="AD51" i="21" a="1"/>
  <c r="AD51" i="21" s="1"/>
  <c r="AE51" i="21" a="1"/>
  <c r="AE51" i="21" s="1"/>
  <c r="AF51" i="21" a="1"/>
  <c r="AF51" i="21" s="1"/>
  <c r="AG51" i="21" a="1"/>
  <c r="AG51" i="21" s="1"/>
  <c r="AH51" i="21" a="1"/>
  <c r="AH51" i="21" s="1"/>
  <c r="AI51" i="21" a="1"/>
  <c r="AI51" i="21" s="1"/>
  <c r="AJ51" i="21" a="1"/>
  <c r="AJ51" i="21" s="1"/>
  <c r="AK51" i="21" a="1"/>
  <c r="AK51" i="21" s="1"/>
  <c r="AL51" i="21" a="1"/>
  <c r="AL51" i="21" s="1"/>
  <c r="AM51" i="21" a="1"/>
  <c r="AM51" i="21" s="1"/>
  <c r="AN51" i="21" a="1"/>
  <c r="AN51" i="21" s="1"/>
  <c r="AO51" i="21" a="1"/>
  <c r="AO51" i="21" s="1"/>
  <c r="AP51" i="21" a="1"/>
  <c r="AP51" i="21" s="1"/>
  <c r="AQ51" i="21" a="1"/>
  <c r="AQ51" i="21" s="1"/>
  <c r="AR51" i="21" a="1"/>
  <c r="AR51" i="21" s="1"/>
  <c r="AS51" i="21" a="1"/>
  <c r="AS51" i="21" s="1"/>
  <c r="AT51" i="21" a="1"/>
  <c r="AT51" i="21" s="1"/>
  <c r="AU51" i="21" a="1"/>
  <c r="AU51" i="21" s="1"/>
  <c r="AV51" i="21" a="1"/>
  <c r="AV51" i="21" s="1"/>
  <c r="AW51" i="21" a="1"/>
  <c r="AW51" i="21" s="1"/>
  <c r="AX51" i="21" a="1"/>
  <c r="AX51" i="21" s="1"/>
  <c r="AY51" i="21" a="1"/>
  <c r="AY51" i="21" s="1"/>
  <c r="AZ51" i="21" a="1"/>
  <c r="AZ51" i="21" s="1"/>
  <c r="BA51" i="21" a="1"/>
  <c r="BA51" i="21" s="1"/>
  <c r="BB51" i="21" a="1"/>
  <c r="BB51" i="21" s="1"/>
  <c r="BC51" i="21" a="1"/>
  <c r="BC51" i="21" s="1"/>
  <c r="BD51" i="21" a="1"/>
  <c r="BD51" i="21" s="1"/>
  <c r="BE51" i="21" a="1"/>
  <c r="BE51" i="21" s="1"/>
  <c r="BF51" i="21" a="1"/>
  <c r="BF51" i="21" s="1"/>
  <c r="BG51" i="21" a="1"/>
  <c r="BG51" i="21" s="1"/>
  <c r="BH51" i="21" a="1"/>
  <c r="BH51" i="21" s="1"/>
  <c r="BI51" i="21" a="1"/>
  <c r="BI51" i="21" s="1"/>
  <c r="BJ51" i="21" a="1"/>
  <c r="BJ51" i="21" s="1"/>
  <c r="BK51" i="21" a="1"/>
  <c r="BK51" i="21" s="1"/>
  <c r="BL51" i="21" a="1"/>
  <c r="BL51" i="21" s="1"/>
  <c r="BM51" i="21" a="1"/>
  <c r="BM51" i="21" s="1"/>
  <c r="BN51" i="21" a="1"/>
  <c r="BN51" i="21" s="1"/>
  <c r="BO51" i="21" a="1"/>
  <c r="BO51" i="21" s="1"/>
  <c r="BP51" i="21" a="1"/>
  <c r="BP51" i="21" s="1"/>
  <c r="BQ51" i="21" a="1"/>
  <c r="BQ51" i="21" s="1"/>
  <c r="BR51" i="21" a="1"/>
  <c r="BR51" i="21" s="1"/>
  <c r="BS51" i="21" a="1"/>
  <c r="BS51" i="21" s="1"/>
  <c r="BT51" i="21" a="1"/>
  <c r="BT51" i="21" s="1"/>
  <c r="BU51" i="21" a="1"/>
  <c r="BU51" i="21" s="1"/>
  <c r="BV51" i="21" a="1"/>
  <c r="BV51" i="21" s="1"/>
  <c r="BW51" i="21" a="1"/>
  <c r="BW51" i="21" s="1"/>
  <c r="BX51" i="21" a="1"/>
  <c r="BX51" i="21" s="1"/>
  <c r="BY51" i="21" a="1"/>
  <c r="BY51" i="21" s="1"/>
  <c r="BZ51" i="21" a="1"/>
  <c r="BZ51" i="21" s="1"/>
  <c r="CA51" i="21" a="1"/>
  <c r="CA51" i="21" s="1"/>
  <c r="CB51" i="21" a="1"/>
  <c r="CB51" i="21" s="1"/>
  <c r="CC51" i="21" a="1"/>
  <c r="CC51" i="21" s="1"/>
  <c r="CD51" i="21" a="1"/>
  <c r="CD51" i="21" s="1"/>
  <c r="CE51" i="21" a="1"/>
  <c r="CE51" i="21" s="1"/>
  <c r="CF51" i="21" a="1"/>
  <c r="CF51" i="21" s="1"/>
  <c r="CG51" i="21" a="1"/>
  <c r="CG51" i="21" s="1"/>
  <c r="CH51" i="21" a="1"/>
  <c r="CH51" i="21" s="1"/>
  <c r="CI51" i="21" a="1"/>
  <c r="CI51" i="21" s="1"/>
  <c r="CJ51" i="21" a="1"/>
  <c r="CJ51" i="21" s="1"/>
  <c r="CK51" i="21" a="1"/>
  <c r="CK51" i="21" s="1"/>
  <c r="CL51" i="21" a="1"/>
  <c r="CL51" i="21" s="1"/>
  <c r="CM51" i="21" a="1"/>
  <c r="CM51" i="21" s="1"/>
  <c r="CN51" i="21" a="1"/>
  <c r="CN51" i="21" s="1"/>
  <c r="CO51" i="21" a="1"/>
  <c r="CO51" i="21" s="1"/>
  <c r="CP51" i="21" a="1"/>
  <c r="CP51" i="21" s="1"/>
  <c r="CQ51" i="21" a="1"/>
  <c r="CQ51" i="21" s="1"/>
  <c r="CR51" i="21" a="1"/>
  <c r="CR51" i="21" s="1"/>
  <c r="CS51" i="21" a="1"/>
  <c r="CS51" i="21" s="1"/>
  <c r="CT51" i="21" a="1"/>
  <c r="CT51" i="21" s="1"/>
  <c r="CU51" i="21" a="1"/>
  <c r="CU51" i="21" s="1"/>
  <c r="CV51" i="21" a="1"/>
  <c r="CV51" i="21" s="1"/>
  <c r="CW51" i="21" a="1"/>
  <c r="CW51" i="21" s="1"/>
  <c r="CX51" i="21" a="1"/>
  <c r="CX51" i="21" s="1"/>
  <c r="D52" i="21" a="1"/>
  <c r="D52" i="21" s="1"/>
  <c r="E52" i="21" a="1"/>
  <c r="E52" i="21" s="1"/>
  <c r="F52" i="21" a="1"/>
  <c r="F52" i="21" s="1"/>
  <c r="G52" i="21" a="1"/>
  <c r="G52" i="21" s="1"/>
  <c r="H52" i="21" a="1"/>
  <c r="H52" i="21" s="1"/>
  <c r="I52" i="21" a="1"/>
  <c r="I52" i="21" s="1"/>
  <c r="J52" i="21" a="1"/>
  <c r="J52" i="21" s="1"/>
  <c r="K52" i="21" a="1"/>
  <c r="K52" i="21" s="1"/>
  <c r="L52" i="21" a="1"/>
  <c r="L52" i="21" s="1"/>
  <c r="M52" i="21" a="1"/>
  <c r="M52" i="21" s="1"/>
  <c r="N52" i="21" a="1"/>
  <c r="N52" i="21" s="1"/>
  <c r="O52" i="21" a="1"/>
  <c r="O52" i="21" s="1"/>
  <c r="P52" i="21" a="1"/>
  <c r="P52" i="21" s="1"/>
  <c r="Q52" i="21" a="1"/>
  <c r="Q52" i="21" s="1"/>
  <c r="R52" i="21" a="1"/>
  <c r="R52" i="21" s="1"/>
  <c r="S52" i="21" a="1"/>
  <c r="S52" i="21" s="1"/>
  <c r="T52" i="21" a="1"/>
  <c r="T52" i="21" s="1"/>
  <c r="U52" i="21" a="1"/>
  <c r="U52" i="21" s="1"/>
  <c r="V52" i="21" a="1"/>
  <c r="V52" i="21" s="1"/>
  <c r="W52" i="21" a="1"/>
  <c r="W52" i="21" s="1"/>
  <c r="X52" i="21" a="1"/>
  <c r="X52" i="21" s="1"/>
  <c r="Y52" i="21" a="1"/>
  <c r="Y52" i="21" s="1"/>
  <c r="Z52" i="21" a="1"/>
  <c r="Z52" i="21" s="1"/>
  <c r="AA52" i="21" a="1"/>
  <c r="AA52" i="21" s="1"/>
  <c r="AB52" i="21" a="1"/>
  <c r="AB52" i="21" s="1"/>
  <c r="AC52" i="21" a="1"/>
  <c r="AC52" i="21" s="1"/>
  <c r="AD52" i="21" a="1"/>
  <c r="AD52" i="21" s="1"/>
  <c r="AE52" i="21" a="1"/>
  <c r="AE52" i="21" s="1"/>
  <c r="AF52" i="21" a="1"/>
  <c r="AF52" i="21" s="1"/>
  <c r="AG52" i="21" a="1"/>
  <c r="AG52" i="21" s="1"/>
  <c r="AH52" i="21" a="1"/>
  <c r="AH52" i="21" s="1"/>
  <c r="AI52" i="21" a="1"/>
  <c r="AI52" i="21" s="1"/>
  <c r="AJ52" i="21" a="1"/>
  <c r="AJ52" i="21" s="1"/>
  <c r="AK52" i="21" a="1"/>
  <c r="AK52" i="21" s="1"/>
  <c r="AL52" i="21" a="1"/>
  <c r="AL52" i="21" s="1"/>
  <c r="AM52" i="21" a="1"/>
  <c r="AM52" i="21" s="1"/>
  <c r="AN52" i="21" a="1"/>
  <c r="AN52" i="21" s="1"/>
  <c r="AO52" i="21" a="1"/>
  <c r="AO52" i="21" s="1"/>
  <c r="AP52" i="21" a="1"/>
  <c r="AP52" i="21" s="1"/>
  <c r="AQ52" i="21" a="1"/>
  <c r="AQ52" i="21" s="1"/>
  <c r="AR52" i="21" a="1"/>
  <c r="AR52" i="21" s="1"/>
  <c r="AS52" i="21" a="1"/>
  <c r="AS52" i="21" s="1"/>
  <c r="AT52" i="21" a="1"/>
  <c r="AT52" i="21" s="1"/>
  <c r="AU52" i="21" a="1"/>
  <c r="AU52" i="21" s="1"/>
  <c r="AV52" i="21" a="1"/>
  <c r="AV52" i="21" s="1"/>
  <c r="AW52" i="21" a="1"/>
  <c r="AW52" i="21" s="1"/>
  <c r="AX52" i="21" a="1"/>
  <c r="AX52" i="21" s="1"/>
  <c r="AY52" i="21" a="1"/>
  <c r="AY52" i="21" s="1"/>
  <c r="AZ52" i="21" a="1"/>
  <c r="AZ52" i="21" s="1"/>
  <c r="BA52" i="21" a="1"/>
  <c r="BA52" i="21" s="1"/>
  <c r="BB52" i="21" a="1"/>
  <c r="BB52" i="21" s="1"/>
  <c r="BC52" i="21" a="1"/>
  <c r="BC52" i="21" s="1"/>
  <c r="BD52" i="21" a="1"/>
  <c r="BD52" i="21" s="1"/>
  <c r="BE52" i="21" a="1"/>
  <c r="BE52" i="21" s="1"/>
  <c r="BF52" i="21" a="1"/>
  <c r="BF52" i="21" s="1"/>
  <c r="BG52" i="21" a="1"/>
  <c r="BG52" i="21" s="1"/>
  <c r="BH52" i="21" a="1"/>
  <c r="BH52" i="21" s="1"/>
  <c r="BI52" i="21" a="1"/>
  <c r="BI52" i="21" s="1"/>
  <c r="BJ52" i="21" a="1"/>
  <c r="BJ52" i="21" s="1"/>
  <c r="BK52" i="21" a="1"/>
  <c r="BK52" i="21" s="1"/>
  <c r="BL52" i="21" a="1"/>
  <c r="BL52" i="21" s="1"/>
  <c r="BM52" i="21" a="1"/>
  <c r="BM52" i="21" s="1"/>
  <c r="BN52" i="21" a="1"/>
  <c r="BN52" i="21" s="1"/>
  <c r="BO52" i="21" a="1"/>
  <c r="BO52" i="21" s="1"/>
  <c r="BP52" i="21" a="1"/>
  <c r="BP52" i="21" s="1"/>
  <c r="BQ52" i="21" a="1"/>
  <c r="BQ52" i="21" s="1"/>
  <c r="BR52" i="21" a="1"/>
  <c r="BR52" i="21" s="1"/>
  <c r="BS52" i="21" a="1"/>
  <c r="BS52" i="21" s="1"/>
  <c r="BT52" i="21" a="1"/>
  <c r="BT52" i="21" s="1"/>
  <c r="BU52" i="21" a="1"/>
  <c r="BU52" i="21" s="1"/>
  <c r="BV52" i="21" a="1"/>
  <c r="BV52" i="21" s="1"/>
  <c r="BW52" i="21" a="1"/>
  <c r="BW52" i="21" s="1"/>
  <c r="BX52" i="21" a="1"/>
  <c r="BX52" i="21" s="1"/>
  <c r="BY52" i="21" a="1"/>
  <c r="BY52" i="21" s="1"/>
  <c r="BZ52" i="21" a="1"/>
  <c r="BZ52" i="21" s="1"/>
  <c r="CA52" i="21" a="1"/>
  <c r="CA52" i="21" s="1"/>
  <c r="CB52" i="21" a="1"/>
  <c r="CB52" i="21" s="1"/>
  <c r="CC52" i="21" a="1"/>
  <c r="CC52" i="21" s="1"/>
  <c r="CD52" i="21" a="1"/>
  <c r="CD52" i="21" s="1"/>
  <c r="CE52" i="21" a="1"/>
  <c r="CE52" i="21" s="1"/>
  <c r="CF52" i="21" a="1"/>
  <c r="CF52" i="21" s="1"/>
  <c r="CG52" i="21" a="1"/>
  <c r="CG52" i="21" s="1"/>
  <c r="CH52" i="21" a="1"/>
  <c r="CH52" i="21" s="1"/>
  <c r="CI52" i="21" a="1"/>
  <c r="CI52" i="21" s="1"/>
  <c r="CJ52" i="21" a="1"/>
  <c r="CJ52" i="21" s="1"/>
  <c r="CK52" i="21" a="1"/>
  <c r="CK52" i="21" s="1"/>
  <c r="CL52" i="21" a="1"/>
  <c r="CL52" i="21" s="1"/>
  <c r="CM52" i="21" a="1"/>
  <c r="CM52" i="21" s="1"/>
  <c r="CN52" i="21" a="1"/>
  <c r="CN52" i="21" s="1"/>
  <c r="CO52" i="21" a="1"/>
  <c r="CO52" i="21" s="1"/>
  <c r="CP52" i="21" a="1"/>
  <c r="CP52" i="21" s="1"/>
  <c r="CQ52" i="21" a="1"/>
  <c r="CQ52" i="21" s="1"/>
  <c r="CR52" i="21" a="1"/>
  <c r="CR52" i="21" s="1"/>
  <c r="CS52" i="21" a="1"/>
  <c r="CS52" i="21" s="1"/>
  <c r="CT52" i="21" a="1"/>
  <c r="CT52" i="21" s="1"/>
  <c r="CU52" i="21" a="1"/>
  <c r="CU52" i="21" s="1"/>
  <c r="CV52" i="21" a="1"/>
  <c r="CV52" i="21" s="1"/>
  <c r="CW52" i="21" a="1"/>
  <c r="CW52" i="21" s="1"/>
  <c r="CX52" i="21" a="1"/>
  <c r="CX52" i="21" s="1"/>
  <c r="D53" i="21" a="1"/>
  <c r="D53" i="21" s="1"/>
  <c r="E53" i="21" a="1"/>
  <c r="E53" i="21" s="1"/>
  <c r="F53" i="21" a="1"/>
  <c r="F53" i="21" s="1"/>
  <c r="G53" i="21" a="1"/>
  <c r="G53" i="21" s="1"/>
  <c r="H53" i="21" a="1"/>
  <c r="H53" i="21" s="1"/>
  <c r="I53" i="21" a="1"/>
  <c r="I53" i="21" s="1"/>
  <c r="J53" i="21" a="1"/>
  <c r="J53" i="21" s="1"/>
  <c r="K53" i="21" a="1"/>
  <c r="K53" i="21" s="1"/>
  <c r="L53" i="21" a="1"/>
  <c r="L53" i="21" s="1"/>
  <c r="M53" i="21" a="1"/>
  <c r="M53" i="21" s="1"/>
  <c r="N53" i="21" a="1"/>
  <c r="N53" i="21" s="1"/>
  <c r="O53" i="21" a="1"/>
  <c r="O53" i="21" s="1"/>
  <c r="P53" i="21" a="1"/>
  <c r="P53" i="21" s="1"/>
  <c r="Q53" i="21" a="1"/>
  <c r="Q53" i="21" s="1"/>
  <c r="R53" i="21" a="1"/>
  <c r="R53" i="21" s="1"/>
  <c r="S53" i="21" a="1"/>
  <c r="S53" i="21" s="1"/>
  <c r="T53" i="21" a="1"/>
  <c r="T53" i="21" s="1"/>
  <c r="U53" i="21" a="1"/>
  <c r="U53" i="21" s="1"/>
  <c r="V53" i="21" a="1"/>
  <c r="V53" i="21" s="1"/>
  <c r="W53" i="21" a="1"/>
  <c r="W53" i="21" s="1"/>
  <c r="X53" i="21" a="1"/>
  <c r="X53" i="21" s="1"/>
  <c r="Y53" i="21" a="1"/>
  <c r="Y53" i="21" s="1"/>
  <c r="Z53" i="21" a="1"/>
  <c r="Z53" i="21" s="1"/>
  <c r="AA53" i="21" a="1"/>
  <c r="AA53" i="21" s="1"/>
  <c r="AB53" i="21" a="1"/>
  <c r="AB53" i="21" s="1"/>
  <c r="AC53" i="21" a="1"/>
  <c r="AC53" i="21" s="1"/>
  <c r="AD53" i="21" a="1"/>
  <c r="AD53" i="21" s="1"/>
  <c r="AE53" i="21" a="1"/>
  <c r="AE53" i="21" s="1"/>
  <c r="AF53" i="21" a="1"/>
  <c r="AF53" i="21" s="1"/>
  <c r="AG53" i="21" a="1"/>
  <c r="AG53" i="21" s="1"/>
  <c r="AH53" i="21" a="1"/>
  <c r="AH53" i="21" s="1"/>
  <c r="AI53" i="21" a="1"/>
  <c r="AI53" i="21" s="1"/>
  <c r="AJ53" i="21" a="1"/>
  <c r="AJ53" i="21" s="1"/>
  <c r="AK53" i="21" a="1"/>
  <c r="AK53" i="21" s="1"/>
  <c r="AL53" i="21" a="1"/>
  <c r="AL53" i="21" s="1"/>
  <c r="AM53" i="21" a="1"/>
  <c r="AM53" i="21" s="1"/>
  <c r="AN53" i="21" a="1"/>
  <c r="AN53" i="21" s="1"/>
  <c r="AO53" i="21" a="1"/>
  <c r="AO53" i="21" s="1"/>
  <c r="AP53" i="21" a="1"/>
  <c r="AP53" i="21" s="1"/>
  <c r="AQ53" i="21" a="1"/>
  <c r="AQ53" i="21" s="1"/>
  <c r="AR53" i="21" a="1"/>
  <c r="AR53" i="21" s="1"/>
  <c r="AS53" i="21" a="1"/>
  <c r="AS53" i="21" s="1"/>
  <c r="AT53" i="21" a="1"/>
  <c r="AT53" i="21" s="1"/>
  <c r="AU53" i="21" a="1"/>
  <c r="AU53" i="21" s="1"/>
  <c r="AV53" i="21" a="1"/>
  <c r="AV53" i="21" s="1"/>
  <c r="AW53" i="21" a="1"/>
  <c r="AW53" i="21" s="1"/>
  <c r="AX53" i="21" a="1"/>
  <c r="AX53" i="21" s="1"/>
  <c r="AY53" i="21" a="1"/>
  <c r="AY53" i="21" s="1"/>
  <c r="AZ53" i="21" a="1"/>
  <c r="AZ53" i="21" s="1"/>
  <c r="BA53" i="21" a="1"/>
  <c r="BA53" i="21" s="1"/>
  <c r="BB53" i="21" a="1"/>
  <c r="BB53" i="21" s="1"/>
  <c r="BC53" i="21" a="1"/>
  <c r="BC53" i="21" s="1"/>
  <c r="BD53" i="21" a="1"/>
  <c r="BD53" i="21" s="1"/>
  <c r="BE53" i="21" a="1"/>
  <c r="BE53" i="21" s="1"/>
  <c r="BF53" i="21" a="1"/>
  <c r="BF53" i="21" s="1"/>
  <c r="BG53" i="21" a="1"/>
  <c r="BG53" i="21" s="1"/>
  <c r="BH53" i="21" a="1"/>
  <c r="BH53" i="21" s="1"/>
  <c r="BI53" i="21" a="1"/>
  <c r="BI53" i="21" s="1"/>
  <c r="BJ53" i="21" a="1"/>
  <c r="BJ53" i="21" s="1"/>
  <c r="BK53" i="21" a="1"/>
  <c r="BK53" i="21" s="1"/>
  <c r="BL53" i="21" a="1"/>
  <c r="BL53" i="21" s="1"/>
  <c r="BM53" i="21" a="1"/>
  <c r="BM53" i="21" s="1"/>
  <c r="BN53" i="21" a="1"/>
  <c r="BN53" i="21" s="1"/>
  <c r="BO53" i="21" a="1"/>
  <c r="BO53" i="21" s="1"/>
  <c r="BP53" i="21" a="1"/>
  <c r="BP53" i="21" s="1"/>
  <c r="BQ53" i="21" a="1"/>
  <c r="BQ53" i="21" s="1"/>
  <c r="BR53" i="21" a="1"/>
  <c r="BR53" i="21" s="1"/>
  <c r="BS53" i="21" a="1"/>
  <c r="BS53" i="21" s="1"/>
  <c r="BT53" i="21" a="1"/>
  <c r="BT53" i="21" s="1"/>
  <c r="BU53" i="21" a="1"/>
  <c r="BU53" i="21" s="1"/>
  <c r="BV53" i="21" a="1"/>
  <c r="BV53" i="21" s="1"/>
  <c r="BW53" i="21" a="1"/>
  <c r="BW53" i="21" s="1"/>
  <c r="BX53" i="21" a="1"/>
  <c r="BX53" i="21" s="1"/>
  <c r="BY53" i="21" a="1"/>
  <c r="BY53" i="21" s="1"/>
  <c r="BZ53" i="21" a="1"/>
  <c r="BZ53" i="21" s="1"/>
  <c r="CA53" i="21" a="1"/>
  <c r="CA53" i="21" s="1"/>
  <c r="CB53" i="21" a="1"/>
  <c r="CB53" i="21" s="1"/>
  <c r="CC53" i="21" a="1"/>
  <c r="CC53" i="21" s="1"/>
  <c r="CD53" i="21" a="1"/>
  <c r="CD53" i="21" s="1"/>
  <c r="CE53" i="21" a="1"/>
  <c r="CE53" i="21" s="1"/>
  <c r="CF53" i="21" a="1"/>
  <c r="CF53" i="21" s="1"/>
  <c r="CG53" i="21" a="1"/>
  <c r="CG53" i="21" s="1"/>
  <c r="CH53" i="21" a="1"/>
  <c r="CH53" i="21" s="1"/>
  <c r="CI53" i="21" a="1"/>
  <c r="CI53" i="21" s="1"/>
  <c r="CJ53" i="21" a="1"/>
  <c r="CJ53" i="21" s="1"/>
  <c r="CK53" i="21" a="1"/>
  <c r="CK53" i="21" s="1"/>
  <c r="CL53" i="21" a="1"/>
  <c r="CL53" i="21" s="1"/>
  <c r="CM53" i="21" a="1"/>
  <c r="CM53" i="21" s="1"/>
  <c r="CN53" i="21" a="1"/>
  <c r="CN53" i="21" s="1"/>
  <c r="CO53" i="21" a="1"/>
  <c r="CO53" i="21" s="1"/>
  <c r="CP53" i="21" a="1"/>
  <c r="CP53" i="21" s="1"/>
  <c r="CQ53" i="21" a="1"/>
  <c r="CQ53" i="21" s="1"/>
  <c r="CR53" i="21" a="1"/>
  <c r="CR53" i="21" s="1"/>
  <c r="CS53" i="21" a="1"/>
  <c r="CS53" i="21" s="1"/>
  <c r="CT53" i="21" a="1"/>
  <c r="CT53" i="21" s="1"/>
  <c r="CU53" i="21" a="1"/>
  <c r="CU53" i="21" s="1"/>
  <c r="CV53" i="21" a="1"/>
  <c r="CV53" i="21" s="1"/>
  <c r="CW53" i="21" a="1"/>
  <c r="CW53" i="21" s="1"/>
  <c r="CX53" i="21" a="1"/>
  <c r="CX53" i="21" s="1"/>
  <c r="D54" i="21" a="1"/>
  <c r="D54" i="21" s="1"/>
  <c r="E54" i="21" a="1"/>
  <c r="E54" i="21" s="1"/>
  <c r="F54" i="21" a="1"/>
  <c r="F54" i="21" s="1"/>
  <c r="G54" i="21" a="1"/>
  <c r="G54" i="21" s="1"/>
  <c r="H54" i="21" a="1"/>
  <c r="H54" i="21" s="1"/>
  <c r="I54" i="21" a="1"/>
  <c r="I54" i="21" s="1"/>
  <c r="J54" i="21" a="1"/>
  <c r="J54" i="21" s="1"/>
  <c r="K54" i="21" a="1"/>
  <c r="K54" i="21" s="1"/>
  <c r="L54" i="21" a="1"/>
  <c r="L54" i="21" s="1"/>
  <c r="M54" i="21" a="1"/>
  <c r="M54" i="21" s="1"/>
  <c r="N54" i="21" a="1"/>
  <c r="N54" i="21" s="1"/>
  <c r="O54" i="21" a="1"/>
  <c r="O54" i="21" s="1"/>
  <c r="P54" i="21" a="1"/>
  <c r="P54" i="21" s="1"/>
  <c r="Q54" i="21" a="1"/>
  <c r="Q54" i="21" s="1"/>
  <c r="R54" i="21" a="1"/>
  <c r="R54" i="21" s="1"/>
  <c r="S54" i="21" a="1"/>
  <c r="S54" i="21" s="1"/>
  <c r="T54" i="21" a="1"/>
  <c r="T54" i="21" s="1"/>
  <c r="U54" i="21" a="1"/>
  <c r="U54" i="21" s="1"/>
  <c r="V54" i="21" a="1"/>
  <c r="V54" i="21" s="1"/>
  <c r="W54" i="21" a="1"/>
  <c r="W54" i="21" s="1"/>
  <c r="X54" i="21" a="1"/>
  <c r="X54" i="21" s="1"/>
  <c r="Y54" i="21" a="1"/>
  <c r="Y54" i="21" s="1"/>
  <c r="Z54" i="21" a="1"/>
  <c r="Z54" i="21" s="1"/>
  <c r="AA54" i="21" a="1"/>
  <c r="AA54" i="21" s="1"/>
  <c r="AB54" i="21" a="1"/>
  <c r="AB54" i="21" s="1"/>
  <c r="AC54" i="21" a="1"/>
  <c r="AC54" i="21" s="1"/>
  <c r="AD54" i="21" a="1"/>
  <c r="AD54" i="21" s="1"/>
  <c r="AE54" i="21" a="1"/>
  <c r="AE54" i="21" s="1"/>
  <c r="AF54" i="21" a="1"/>
  <c r="AF54" i="21" s="1"/>
  <c r="AG54" i="21" a="1"/>
  <c r="AG54" i="21" s="1"/>
  <c r="AH54" i="21" a="1"/>
  <c r="AH54" i="21" s="1"/>
  <c r="AI54" i="21" a="1"/>
  <c r="AI54" i="21" s="1"/>
  <c r="AJ54" i="21" a="1"/>
  <c r="AJ54" i="21" s="1"/>
  <c r="AK54" i="21" a="1"/>
  <c r="AK54" i="21" s="1"/>
  <c r="AL54" i="21" a="1"/>
  <c r="AL54" i="21" s="1"/>
  <c r="AM54" i="21" a="1"/>
  <c r="AM54" i="21" s="1"/>
  <c r="AN54" i="21" a="1"/>
  <c r="AN54" i="21" s="1"/>
  <c r="AO54" i="21" a="1"/>
  <c r="AO54" i="21" s="1"/>
  <c r="AP54" i="21" a="1"/>
  <c r="AP54" i="21" s="1"/>
  <c r="AQ54" i="21" a="1"/>
  <c r="AQ54" i="21" s="1"/>
  <c r="AR54" i="21" a="1"/>
  <c r="AR54" i="21" s="1"/>
  <c r="AS54" i="21" a="1"/>
  <c r="AS54" i="21" s="1"/>
  <c r="AT54" i="21" a="1"/>
  <c r="AT54" i="21" s="1"/>
  <c r="AU54" i="21" a="1"/>
  <c r="AU54" i="21" s="1"/>
  <c r="AV54" i="21" a="1"/>
  <c r="AV54" i="21" s="1"/>
  <c r="AW54" i="21" a="1"/>
  <c r="AW54" i="21" s="1"/>
  <c r="AX54" i="21" a="1"/>
  <c r="AX54" i="21" s="1"/>
  <c r="AY54" i="21" a="1"/>
  <c r="AY54" i="21" s="1"/>
  <c r="AZ54" i="21" a="1"/>
  <c r="AZ54" i="21" s="1"/>
  <c r="BA54" i="21" a="1"/>
  <c r="BA54" i="21" s="1"/>
  <c r="BB54" i="21" a="1"/>
  <c r="BB54" i="21" s="1"/>
  <c r="BC54" i="21" a="1"/>
  <c r="BC54" i="21" s="1"/>
  <c r="BD54" i="21" a="1"/>
  <c r="BD54" i="21" s="1"/>
  <c r="BE54" i="21" a="1"/>
  <c r="BE54" i="21" s="1"/>
  <c r="BF54" i="21" a="1"/>
  <c r="BF54" i="21" s="1"/>
  <c r="BG54" i="21" a="1"/>
  <c r="BG54" i="21" s="1"/>
  <c r="BH54" i="21" a="1"/>
  <c r="BH54" i="21" s="1"/>
  <c r="BI54" i="21" a="1"/>
  <c r="BI54" i="21" s="1"/>
  <c r="BJ54" i="21" a="1"/>
  <c r="BJ54" i="21" s="1"/>
  <c r="BK54" i="21" a="1"/>
  <c r="BK54" i="21" s="1"/>
  <c r="BL54" i="21" a="1"/>
  <c r="BL54" i="21" s="1"/>
  <c r="BM54" i="21" a="1"/>
  <c r="BM54" i="21" s="1"/>
  <c r="BN54" i="21" a="1"/>
  <c r="BN54" i="21" s="1"/>
  <c r="BO54" i="21" a="1"/>
  <c r="BO54" i="21" s="1"/>
  <c r="BP54" i="21" a="1"/>
  <c r="BP54" i="21" s="1"/>
  <c r="BQ54" i="21" a="1"/>
  <c r="BQ54" i="21" s="1"/>
  <c r="BR54" i="21" a="1"/>
  <c r="BR54" i="21" s="1"/>
  <c r="BS54" i="21" a="1"/>
  <c r="BS54" i="21" s="1"/>
  <c r="BT54" i="21" a="1"/>
  <c r="BT54" i="21" s="1"/>
  <c r="BU54" i="21" a="1"/>
  <c r="BU54" i="21" s="1"/>
  <c r="BV54" i="21" a="1"/>
  <c r="BV54" i="21" s="1"/>
  <c r="BW54" i="21" a="1"/>
  <c r="BW54" i="21" s="1"/>
  <c r="BX54" i="21" a="1"/>
  <c r="BX54" i="21" s="1"/>
  <c r="BY54" i="21" a="1"/>
  <c r="BY54" i="21" s="1"/>
  <c r="BZ54" i="21" a="1"/>
  <c r="BZ54" i="21" s="1"/>
  <c r="CA54" i="21" a="1"/>
  <c r="CA54" i="21" s="1"/>
  <c r="CB54" i="21" a="1"/>
  <c r="CB54" i="21" s="1"/>
  <c r="CC54" i="21" a="1"/>
  <c r="CC54" i="21" s="1"/>
  <c r="CD54" i="21" a="1"/>
  <c r="CD54" i="21" s="1"/>
  <c r="CE54" i="21" a="1"/>
  <c r="CE54" i="21" s="1"/>
  <c r="CF54" i="21" a="1"/>
  <c r="CF54" i="21" s="1"/>
  <c r="CG54" i="21" a="1"/>
  <c r="CG54" i="21" s="1"/>
  <c r="CH54" i="21" a="1"/>
  <c r="CH54" i="21" s="1"/>
  <c r="CI54" i="21" a="1"/>
  <c r="CI54" i="21" s="1"/>
  <c r="CJ54" i="21" a="1"/>
  <c r="CJ54" i="21" s="1"/>
  <c r="CK54" i="21" a="1"/>
  <c r="CK54" i="21" s="1"/>
  <c r="CL54" i="21" a="1"/>
  <c r="CL54" i="21" s="1"/>
  <c r="CM54" i="21" a="1"/>
  <c r="CM54" i="21" s="1"/>
  <c r="CN54" i="21" a="1"/>
  <c r="CN54" i="21" s="1"/>
  <c r="CO54" i="21" a="1"/>
  <c r="CO54" i="21" s="1"/>
  <c r="CP54" i="21" a="1"/>
  <c r="CP54" i="21" s="1"/>
  <c r="CQ54" i="21" a="1"/>
  <c r="CQ54" i="21" s="1"/>
  <c r="CR54" i="21" a="1"/>
  <c r="CR54" i="21" s="1"/>
  <c r="CS54" i="21" a="1"/>
  <c r="CS54" i="21" s="1"/>
  <c r="CT54" i="21" a="1"/>
  <c r="CT54" i="21" s="1"/>
  <c r="CU54" i="21" a="1"/>
  <c r="CU54" i="21" s="1"/>
  <c r="CV54" i="21" a="1"/>
  <c r="CV54" i="21" s="1"/>
  <c r="CW54" i="21" a="1"/>
  <c r="CW54" i="21" s="1"/>
  <c r="CX54" i="21" a="1"/>
  <c r="CX54" i="21" s="1"/>
  <c r="D55" i="21" a="1"/>
  <c r="D55" i="21" s="1"/>
  <c r="E55" i="21" a="1"/>
  <c r="E55" i="21" s="1"/>
  <c r="F55" i="21" a="1"/>
  <c r="F55" i="21" s="1"/>
  <c r="G55" i="21" a="1"/>
  <c r="G55" i="21" s="1"/>
  <c r="H55" i="21" a="1"/>
  <c r="H55" i="21" s="1"/>
  <c r="I55" i="21" a="1"/>
  <c r="I55" i="21" s="1"/>
  <c r="J55" i="21" a="1"/>
  <c r="J55" i="21" s="1"/>
  <c r="K55" i="21" a="1"/>
  <c r="K55" i="21" s="1"/>
  <c r="L55" i="21" a="1"/>
  <c r="L55" i="21" s="1"/>
  <c r="M55" i="21" a="1"/>
  <c r="M55" i="21" s="1"/>
  <c r="N55" i="21" a="1"/>
  <c r="N55" i="21" s="1"/>
  <c r="O55" i="21" a="1"/>
  <c r="O55" i="21" s="1"/>
  <c r="P55" i="21" a="1"/>
  <c r="P55" i="21" s="1"/>
  <c r="Q55" i="21" a="1"/>
  <c r="Q55" i="21" s="1"/>
  <c r="R55" i="21" a="1"/>
  <c r="R55" i="21" s="1"/>
  <c r="S55" i="21" a="1"/>
  <c r="S55" i="21" s="1"/>
  <c r="T55" i="21" a="1"/>
  <c r="T55" i="21" s="1"/>
  <c r="U55" i="21" a="1"/>
  <c r="U55" i="21" s="1"/>
  <c r="V55" i="21" a="1"/>
  <c r="V55" i="21" s="1"/>
  <c r="W55" i="21" a="1"/>
  <c r="W55" i="21" s="1"/>
  <c r="X55" i="21" a="1"/>
  <c r="X55" i="21" s="1"/>
  <c r="Y55" i="21" a="1"/>
  <c r="Y55" i="21" s="1"/>
  <c r="Z55" i="21" a="1"/>
  <c r="Z55" i="21" s="1"/>
  <c r="AA55" i="21" a="1"/>
  <c r="AA55" i="21" s="1"/>
  <c r="AB55" i="21" a="1"/>
  <c r="AB55" i="21" s="1"/>
  <c r="AC55" i="21" a="1"/>
  <c r="AC55" i="21" s="1"/>
  <c r="AD55" i="21" a="1"/>
  <c r="AD55" i="21" s="1"/>
  <c r="AE55" i="21" a="1"/>
  <c r="AE55" i="21" s="1"/>
  <c r="AF55" i="21" a="1"/>
  <c r="AF55" i="21" s="1"/>
  <c r="AG55" i="21" a="1"/>
  <c r="AG55" i="21" s="1"/>
  <c r="AH55" i="21" a="1"/>
  <c r="AH55" i="21" s="1"/>
  <c r="AI55" i="21" a="1"/>
  <c r="AI55" i="21" s="1"/>
  <c r="AJ55" i="21" a="1"/>
  <c r="AJ55" i="21" s="1"/>
  <c r="AK55" i="21" a="1"/>
  <c r="AK55" i="21" s="1"/>
  <c r="AL55" i="21" a="1"/>
  <c r="AL55" i="21" s="1"/>
  <c r="AM55" i="21" a="1"/>
  <c r="AM55" i="21" s="1"/>
  <c r="AN55" i="21" a="1"/>
  <c r="AN55" i="21" s="1"/>
  <c r="AO55" i="21" a="1"/>
  <c r="AO55" i="21" s="1"/>
  <c r="AP55" i="21" a="1"/>
  <c r="AP55" i="21" s="1"/>
  <c r="AQ55" i="21" a="1"/>
  <c r="AQ55" i="21" s="1"/>
  <c r="AR55" i="21" a="1"/>
  <c r="AR55" i="21" s="1"/>
  <c r="AS55" i="21" a="1"/>
  <c r="AS55" i="21" s="1"/>
  <c r="AT55" i="21" a="1"/>
  <c r="AT55" i="21" s="1"/>
  <c r="AU55" i="21" a="1"/>
  <c r="AU55" i="21" s="1"/>
  <c r="AV55" i="21" a="1"/>
  <c r="AV55" i="21" s="1"/>
  <c r="AW55" i="21" a="1"/>
  <c r="AW55" i="21" s="1"/>
  <c r="AX55" i="21" a="1"/>
  <c r="AX55" i="21" s="1"/>
  <c r="AY55" i="21" a="1"/>
  <c r="AY55" i="21" s="1"/>
  <c r="AZ55" i="21" a="1"/>
  <c r="AZ55" i="21" s="1"/>
  <c r="BA55" i="21" a="1"/>
  <c r="BA55" i="21" s="1"/>
  <c r="BB55" i="21" a="1"/>
  <c r="BB55" i="21" s="1"/>
  <c r="BC55" i="21" a="1"/>
  <c r="BC55" i="21" s="1"/>
  <c r="BD55" i="21" a="1"/>
  <c r="BD55" i="21" s="1"/>
  <c r="BE55" i="21" a="1"/>
  <c r="BE55" i="21" s="1"/>
  <c r="BF55" i="21" a="1"/>
  <c r="BF55" i="21" s="1"/>
  <c r="BG55" i="21" a="1"/>
  <c r="BG55" i="21" s="1"/>
  <c r="BH55" i="21" a="1"/>
  <c r="BH55" i="21" s="1"/>
  <c r="BI55" i="21" a="1"/>
  <c r="BI55" i="21" s="1"/>
  <c r="BJ55" i="21" a="1"/>
  <c r="BJ55" i="21" s="1"/>
  <c r="BK55" i="21" a="1"/>
  <c r="BK55" i="21" s="1"/>
  <c r="BL55" i="21" a="1"/>
  <c r="BL55" i="21" s="1"/>
  <c r="BM55" i="21" a="1"/>
  <c r="BM55" i="21" s="1"/>
  <c r="BN55" i="21" a="1"/>
  <c r="BN55" i="21" s="1"/>
  <c r="BO55" i="21" a="1"/>
  <c r="BO55" i="21" s="1"/>
  <c r="BP55" i="21" a="1"/>
  <c r="BP55" i="21" s="1"/>
  <c r="BQ55" i="21" a="1"/>
  <c r="BQ55" i="21" s="1"/>
  <c r="BR55" i="21" a="1"/>
  <c r="BR55" i="21" s="1"/>
  <c r="BS55" i="21" a="1"/>
  <c r="BS55" i="21" s="1"/>
  <c r="BT55" i="21" a="1"/>
  <c r="BT55" i="21" s="1"/>
  <c r="BU55" i="21" a="1"/>
  <c r="BU55" i="21" s="1"/>
  <c r="BV55" i="21" a="1"/>
  <c r="BV55" i="21" s="1"/>
  <c r="BW55" i="21" a="1"/>
  <c r="BW55" i="21" s="1"/>
  <c r="BX55" i="21" a="1"/>
  <c r="BX55" i="21" s="1"/>
  <c r="BY55" i="21" a="1"/>
  <c r="BY55" i="21" s="1"/>
  <c r="BZ55" i="21" a="1"/>
  <c r="BZ55" i="21" s="1"/>
  <c r="CA55" i="21" a="1"/>
  <c r="CA55" i="21" s="1"/>
  <c r="CB55" i="21" a="1"/>
  <c r="CB55" i="21" s="1"/>
  <c r="CC55" i="21" a="1"/>
  <c r="CC55" i="21" s="1"/>
  <c r="CD55" i="21" a="1"/>
  <c r="CD55" i="21" s="1"/>
  <c r="CE55" i="21" a="1"/>
  <c r="CE55" i="21" s="1"/>
  <c r="CF55" i="21" a="1"/>
  <c r="CF55" i="21" s="1"/>
  <c r="CG55" i="21" a="1"/>
  <c r="CG55" i="21" s="1"/>
  <c r="CH55" i="21" a="1"/>
  <c r="CH55" i="21" s="1"/>
  <c r="CI55" i="21" a="1"/>
  <c r="CI55" i="21" s="1"/>
  <c r="CJ55" i="21" a="1"/>
  <c r="CJ55" i="21" s="1"/>
  <c r="CK55" i="21" a="1"/>
  <c r="CK55" i="21" s="1"/>
  <c r="CL55" i="21" a="1"/>
  <c r="CL55" i="21" s="1"/>
  <c r="CM55" i="21" a="1"/>
  <c r="CM55" i="21" s="1"/>
  <c r="CN55" i="21" a="1"/>
  <c r="CN55" i="21" s="1"/>
  <c r="CO55" i="21" a="1"/>
  <c r="CO55" i="21" s="1"/>
  <c r="CP55" i="21" a="1"/>
  <c r="CP55" i="21" s="1"/>
  <c r="CQ55" i="21" a="1"/>
  <c r="CQ55" i="21" s="1"/>
  <c r="CR55" i="21" a="1"/>
  <c r="CR55" i="21" s="1"/>
  <c r="CS55" i="21" a="1"/>
  <c r="CS55" i="21" s="1"/>
  <c r="CT55" i="21" a="1"/>
  <c r="CT55" i="21" s="1"/>
  <c r="CU55" i="21" a="1"/>
  <c r="CU55" i="21" s="1"/>
  <c r="CV55" i="21" a="1"/>
  <c r="CV55" i="21" s="1"/>
  <c r="CW55" i="21" a="1"/>
  <c r="CW55" i="21" s="1"/>
  <c r="CX55" i="21" a="1"/>
  <c r="CX55" i="21" s="1"/>
  <c r="D56" i="21" a="1"/>
  <c r="D56" i="21" s="1"/>
  <c r="E56" i="21" a="1"/>
  <c r="E56" i="21" s="1"/>
  <c r="F56" i="21" a="1"/>
  <c r="F56" i="21" s="1"/>
  <c r="G56" i="21" a="1"/>
  <c r="G56" i="21" s="1"/>
  <c r="H56" i="21" a="1"/>
  <c r="H56" i="21" s="1"/>
  <c r="I56" i="21" a="1"/>
  <c r="I56" i="21" s="1"/>
  <c r="J56" i="21" a="1"/>
  <c r="J56" i="21" s="1"/>
  <c r="K56" i="21" a="1"/>
  <c r="K56" i="21" s="1"/>
  <c r="L56" i="21" a="1"/>
  <c r="L56" i="21" s="1"/>
  <c r="M56" i="21" a="1"/>
  <c r="M56" i="21" s="1"/>
  <c r="N56" i="21" a="1"/>
  <c r="N56" i="21" s="1"/>
  <c r="O56" i="21" a="1"/>
  <c r="O56" i="21" s="1"/>
  <c r="P56" i="21" a="1"/>
  <c r="P56" i="21" s="1"/>
  <c r="Q56" i="21" a="1"/>
  <c r="Q56" i="21" s="1"/>
  <c r="R56" i="21" a="1"/>
  <c r="R56" i="21" s="1"/>
  <c r="S56" i="21" a="1"/>
  <c r="S56" i="21" s="1"/>
  <c r="T56" i="21" a="1"/>
  <c r="T56" i="21" s="1"/>
  <c r="U56" i="21" a="1"/>
  <c r="U56" i="21" s="1"/>
  <c r="V56" i="21" a="1"/>
  <c r="V56" i="21" s="1"/>
  <c r="W56" i="21" a="1"/>
  <c r="W56" i="21" s="1"/>
  <c r="X56" i="21" a="1"/>
  <c r="X56" i="21" s="1"/>
  <c r="Y56" i="21" a="1"/>
  <c r="Y56" i="21" s="1"/>
  <c r="Z56" i="21" a="1"/>
  <c r="Z56" i="21" s="1"/>
  <c r="AA56" i="21" a="1"/>
  <c r="AA56" i="21" s="1"/>
  <c r="AB56" i="21" a="1"/>
  <c r="AB56" i="21" s="1"/>
  <c r="AC56" i="21" a="1"/>
  <c r="AC56" i="21" s="1"/>
  <c r="AD56" i="21" a="1"/>
  <c r="AD56" i="21" s="1"/>
  <c r="AE56" i="21" a="1"/>
  <c r="AE56" i="21" s="1"/>
  <c r="AF56" i="21" a="1"/>
  <c r="AF56" i="21" s="1"/>
  <c r="AG56" i="21" a="1"/>
  <c r="AG56" i="21" s="1"/>
  <c r="AH56" i="21" a="1"/>
  <c r="AH56" i="21" s="1"/>
  <c r="AI56" i="21" a="1"/>
  <c r="AI56" i="21" s="1"/>
  <c r="AJ56" i="21" a="1"/>
  <c r="AJ56" i="21" s="1"/>
  <c r="AK56" i="21" a="1"/>
  <c r="AK56" i="21" s="1"/>
  <c r="AL56" i="21" a="1"/>
  <c r="AL56" i="21" s="1"/>
  <c r="AM56" i="21" a="1"/>
  <c r="AM56" i="21" s="1"/>
  <c r="AN56" i="21" a="1"/>
  <c r="AN56" i="21" s="1"/>
  <c r="AO56" i="21" a="1"/>
  <c r="AO56" i="21" s="1"/>
  <c r="AP56" i="21" a="1"/>
  <c r="AP56" i="21" s="1"/>
  <c r="AQ56" i="21" a="1"/>
  <c r="AQ56" i="21" s="1"/>
  <c r="AR56" i="21" a="1"/>
  <c r="AR56" i="21" s="1"/>
  <c r="AS56" i="21" a="1"/>
  <c r="AS56" i="21" s="1"/>
  <c r="AT56" i="21" a="1"/>
  <c r="AT56" i="21" s="1"/>
  <c r="AU56" i="21" a="1"/>
  <c r="AU56" i="21" s="1"/>
  <c r="AV56" i="21" a="1"/>
  <c r="AV56" i="21" s="1"/>
  <c r="AW56" i="21" a="1"/>
  <c r="AW56" i="21" s="1"/>
  <c r="AX56" i="21" a="1"/>
  <c r="AX56" i="21" s="1"/>
  <c r="AY56" i="21" a="1"/>
  <c r="AY56" i="21" s="1"/>
  <c r="AZ56" i="21" a="1"/>
  <c r="AZ56" i="21" s="1"/>
  <c r="BA56" i="21" a="1"/>
  <c r="BA56" i="21" s="1"/>
  <c r="BB56" i="21" a="1"/>
  <c r="BB56" i="21" s="1"/>
  <c r="BC56" i="21" a="1"/>
  <c r="BC56" i="21" s="1"/>
  <c r="BD56" i="21" a="1"/>
  <c r="BD56" i="21" s="1"/>
  <c r="BE56" i="21" a="1"/>
  <c r="BE56" i="21" s="1"/>
  <c r="BF56" i="21" a="1"/>
  <c r="BF56" i="21" s="1"/>
  <c r="BG56" i="21" a="1"/>
  <c r="BG56" i="21" s="1"/>
  <c r="BH56" i="21" a="1"/>
  <c r="BH56" i="21" s="1"/>
  <c r="BI56" i="21" a="1"/>
  <c r="BI56" i="21" s="1"/>
  <c r="BJ56" i="21" a="1"/>
  <c r="BJ56" i="21" s="1"/>
  <c r="BK56" i="21" a="1"/>
  <c r="BK56" i="21" s="1"/>
  <c r="BL56" i="21" a="1"/>
  <c r="BL56" i="21" s="1"/>
  <c r="BM56" i="21" a="1"/>
  <c r="BM56" i="21" s="1"/>
  <c r="BN56" i="21" a="1"/>
  <c r="BN56" i="21" s="1"/>
  <c r="BO56" i="21" a="1"/>
  <c r="BO56" i="21" s="1"/>
  <c r="BP56" i="21" a="1"/>
  <c r="BP56" i="21" s="1"/>
  <c r="BQ56" i="21" a="1"/>
  <c r="BQ56" i="21" s="1"/>
  <c r="BR56" i="21" a="1"/>
  <c r="BR56" i="21" s="1"/>
  <c r="BS56" i="21" a="1"/>
  <c r="BS56" i="21" s="1"/>
  <c r="BT56" i="21" a="1"/>
  <c r="BT56" i="21" s="1"/>
  <c r="BU56" i="21" a="1"/>
  <c r="BU56" i="21" s="1"/>
  <c r="BV56" i="21" a="1"/>
  <c r="BV56" i="21" s="1"/>
  <c r="BW56" i="21" a="1"/>
  <c r="BW56" i="21" s="1"/>
  <c r="BX56" i="21" a="1"/>
  <c r="BX56" i="21" s="1"/>
  <c r="BY56" i="21" a="1"/>
  <c r="BY56" i="21" s="1"/>
  <c r="BZ56" i="21" a="1"/>
  <c r="BZ56" i="21" s="1"/>
  <c r="CA56" i="21" a="1"/>
  <c r="CA56" i="21" s="1"/>
  <c r="CB56" i="21" a="1"/>
  <c r="CB56" i="21" s="1"/>
  <c r="CC56" i="21" a="1"/>
  <c r="CC56" i="21" s="1"/>
  <c r="CD56" i="21" a="1"/>
  <c r="CD56" i="21" s="1"/>
  <c r="CE56" i="21" a="1"/>
  <c r="CE56" i="21" s="1"/>
  <c r="CF56" i="21" a="1"/>
  <c r="CF56" i="21" s="1"/>
  <c r="CG56" i="21" a="1"/>
  <c r="CG56" i="21" s="1"/>
  <c r="CH56" i="21" a="1"/>
  <c r="CH56" i="21" s="1"/>
  <c r="CI56" i="21" a="1"/>
  <c r="CI56" i="21" s="1"/>
  <c r="CJ56" i="21" a="1"/>
  <c r="CJ56" i="21" s="1"/>
  <c r="CK56" i="21" a="1"/>
  <c r="CK56" i="21" s="1"/>
  <c r="CL56" i="21" a="1"/>
  <c r="CL56" i="21" s="1"/>
  <c r="CM56" i="21" a="1"/>
  <c r="CM56" i="21" s="1"/>
  <c r="CN56" i="21" a="1"/>
  <c r="CN56" i="21" s="1"/>
  <c r="CO56" i="21" a="1"/>
  <c r="CO56" i="21" s="1"/>
  <c r="CP56" i="21" a="1"/>
  <c r="CP56" i="21" s="1"/>
  <c r="CQ56" i="21" a="1"/>
  <c r="CQ56" i="21" s="1"/>
  <c r="CR56" i="21" a="1"/>
  <c r="CR56" i="21" s="1"/>
  <c r="CS56" i="21" a="1"/>
  <c r="CS56" i="21" s="1"/>
  <c r="CT56" i="21" a="1"/>
  <c r="CT56" i="21" s="1"/>
  <c r="CU56" i="21" a="1"/>
  <c r="CU56" i="21" s="1"/>
  <c r="CV56" i="21" a="1"/>
  <c r="CV56" i="21" s="1"/>
  <c r="CW56" i="21" a="1"/>
  <c r="CW56" i="21" s="1"/>
  <c r="CX56" i="21" a="1"/>
  <c r="CX56" i="21" s="1"/>
  <c r="D57" i="21" a="1"/>
  <c r="D57" i="21" s="1"/>
  <c r="E57" i="21" a="1"/>
  <c r="E57" i="21" s="1"/>
  <c r="F57" i="21" a="1"/>
  <c r="F57" i="21" s="1"/>
  <c r="G57" i="21" a="1"/>
  <c r="G57" i="21" s="1"/>
  <c r="H57" i="21" a="1"/>
  <c r="H57" i="21" s="1"/>
  <c r="I57" i="21" a="1"/>
  <c r="I57" i="21" s="1"/>
  <c r="J57" i="21" a="1"/>
  <c r="J57" i="21" s="1"/>
  <c r="K57" i="21" a="1"/>
  <c r="K57" i="21" s="1"/>
  <c r="L57" i="21" a="1"/>
  <c r="L57" i="21" s="1"/>
  <c r="M57" i="21" a="1"/>
  <c r="M57" i="21" s="1"/>
  <c r="N57" i="21" a="1"/>
  <c r="N57" i="21" s="1"/>
  <c r="O57" i="21" a="1"/>
  <c r="O57" i="21" s="1"/>
  <c r="P57" i="21" a="1"/>
  <c r="P57" i="21" s="1"/>
  <c r="Q57" i="21" a="1"/>
  <c r="Q57" i="21" s="1"/>
  <c r="R57" i="21" a="1"/>
  <c r="R57" i="21" s="1"/>
  <c r="S57" i="21" a="1"/>
  <c r="S57" i="21" s="1"/>
  <c r="T57" i="21" a="1"/>
  <c r="T57" i="21" s="1"/>
  <c r="U57" i="21" a="1"/>
  <c r="U57" i="21" s="1"/>
  <c r="V57" i="21" a="1"/>
  <c r="V57" i="21" s="1"/>
  <c r="W57" i="21" a="1"/>
  <c r="W57" i="21" s="1"/>
  <c r="X57" i="21" a="1"/>
  <c r="X57" i="21" s="1"/>
  <c r="Y57" i="21" a="1"/>
  <c r="Y57" i="21" s="1"/>
  <c r="Z57" i="21" a="1"/>
  <c r="Z57" i="21" s="1"/>
  <c r="AA57" i="21" a="1"/>
  <c r="AA57" i="21" s="1"/>
  <c r="AB57" i="21" a="1"/>
  <c r="AB57" i="21" s="1"/>
  <c r="AC57" i="21" a="1"/>
  <c r="AC57" i="21" s="1"/>
  <c r="AD57" i="21" a="1"/>
  <c r="AD57" i="21" s="1"/>
  <c r="AE57" i="21" a="1"/>
  <c r="AE57" i="21" s="1"/>
  <c r="AF57" i="21" a="1"/>
  <c r="AF57" i="21" s="1"/>
  <c r="AG57" i="21" a="1"/>
  <c r="AG57" i="21" s="1"/>
  <c r="AH57" i="21" a="1"/>
  <c r="AH57" i="21" s="1"/>
  <c r="AI57" i="21" a="1"/>
  <c r="AI57" i="21" s="1"/>
  <c r="AJ57" i="21" a="1"/>
  <c r="AJ57" i="21" s="1"/>
  <c r="AK57" i="21" a="1"/>
  <c r="AK57" i="21" s="1"/>
  <c r="AL57" i="21" a="1"/>
  <c r="AL57" i="21" s="1"/>
  <c r="AM57" i="21" a="1"/>
  <c r="AM57" i="21" s="1"/>
  <c r="AN57" i="21" a="1"/>
  <c r="AN57" i="21" s="1"/>
  <c r="AO57" i="21" a="1"/>
  <c r="AO57" i="21" s="1"/>
  <c r="AP57" i="21" a="1"/>
  <c r="AP57" i="21" s="1"/>
  <c r="AQ57" i="21" a="1"/>
  <c r="AQ57" i="21" s="1"/>
  <c r="AR57" i="21" a="1"/>
  <c r="AR57" i="21" s="1"/>
  <c r="AS57" i="21" a="1"/>
  <c r="AS57" i="21" s="1"/>
  <c r="AT57" i="21" a="1"/>
  <c r="AT57" i="21" s="1"/>
  <c r="AU57" i="21" a="1"/>
  <c r="AU57" i="21" s="1"/>
  <c r="AV57" i="21" a="1"/>
  <c r="AV57" i="21" s="1"/>
  <c r="AW57" i="21" a="1"/>
  <c r="AW57" i="21" s="1"/>
  <c r="AX57" i="21" a="1"/>
  <c r="AX57" i="21" s="1"/>
  <c r="AY57" i="21" a="1"/>
  <c r="AY57" i="21" s="1"/>
  <c r="AZ57" i="21" a="1"/>
  <c r="AZ57" i="21" s="1"/>
  <c r="BA57" i="21" a="1"/>
  <c r="BA57" i="21" s="1"/>
  <c r="BB57" i="21" a="1"/>
  <c r="BB57" i="21" s="1"/>
  <c r="BC57" i="21" a="1"/>
  <c r="BC57" i="21" s="1"/>
  <c r="BD57" i="21" a="1"/>
  <c r="BD57" i="21" s="1"/>
  <c r="BE57" i="21" a="1"/>
  <c r="BE57" i="21" s="1"/>
  <c r="BF57" i="21" a="1"/>
  <c r="BF57" i="21" s="1"/>
  <c r="BG57" i="21" a="1"/>
  <c r="BG57" i="21" s="1"/>
  <c r="BH57" i="21" a="1"/>
  <c r="BH57" i="21" s="1"/>
  <c r="BI57" i="21" a="1"/>
  <c r="BI57" i="21" s="1"/>
  <c r="BJ57" i="21" a="1"/>
  <c r="BJ57" i="21" s="1"/>
  <c r="BK57" i="21" a="1"/>
  <c r="BK57" i="21" s="1"/>
  <c r="BL57" i="21" a="1"/>
  <c r="BL57" i="21" s="1"/>
  <c r="BM57" i="21" a="1"/>
  <c r="BM57" i="21" s="1"/>
  <c r="BN57" i="21" a="1"/>
  <c r="BN57" i="21" s="1"/>
  <c r="BO57" i="21" a="1"/>
  <c r="BO57" i="21" s="1"/>
  <c r="BP57" i="21" a="1"/>
  <c r="BP57" i="21" s="1"/>
  <c r="BQ57" i="21" a="1"/>
  <c r="BQ57" i="21" s="1"/>
  <c r="BR57" i="21" a="1"/>
  <c r="BR57" i="21" s="1"/>
  <c r="BS57" i="21" a="1"/>
  <c r="BS57" i="21" s="1"/>
  <c r="BT57" i="21" a="1"/>
  <c r="BT57" i="21" s="1"/>
  <c r="BU57" i="21" a="1"/>
  <c r="BU57" i="21" s="1"/>
  <c r="BV57" i="21" a="1"/>
  <c r="BV57" i="21" s="1"/>
  <c r="BW57" i="21" a="1"/>
  <c r="BW57" i="21" s="1"/>
  <c r="BX57" i="21" a="1"/>
  <c r="BX57" i="21" s="1"/>
  <c r="BY57" i="21" a="1"/>
  <c r="BY57" i="21" s="1"/>
  <c r="BZ57" i="21" a="1"/>
  <c r="BZ57" i="21" s="1"/>
  <c r="CA57" i="21" a="1"/>
  <c r="CA57" i="21" s="1"/>
  <c r="CB57" i="21" a="1"/>
  <c r="CB57" i="21" s="1"/>
  <c r="CC57" i="21" a="1"/>
  <c r="CC57" i="21" s="1"/>
  <c r="CD57" i="21" a="1"/>
  <c r="CD57" i="21" s="1"/>
  <c r="CE57" i="21" a="1"/>
  <c r="CE57" i="21" s="1"/>
  <c r="CF57" i="21" a="1"/>
  <c r="CF57" i="21" s="1"/>
  <c r="CG57" i="21" a="1"/>
  <c r="CG57" i="21" s="1"/>
  <c r="CH57" i="21" a="1"/>
  <c r="CH57" i="21" s="1"/>
  <c r="CI57" i="21" a="1"/>
  <c r="CI57" i="21" s="1"/>
  <c r="CJ57" i="21" a="1"/>
  <c r="CJ57" i="21" s="1"/>
  <c r="CK57" i="21" a="1"/>
  <c r="CK57" i="21" s="1"/>
  <c r="CL57" i="21" a="1"/>
  <c r="CL57" i="21" s="1"/>
  <c r="CM57" i="21" a="1"/>
  <c r="CM57" i="21" s="1"/>
  <c r="CN57" i="21" a="1"/>
  <c r="CN57" i="21" s="1"/>
  <c r="CO57" i="21" a="1"/>
  <c r="CO57" i="21" s="1"/>
  <c r="CP57" i="21" a="1"/>
  <c r="CP57" i="21" s="1"/>
  <c r="CQ57" i="21" a="1"/>
  <c r="CQ57" i="21" s="1"/>
  <c r="CR57" i="21" a="1"/>
  <c r="CR57" i="21" s="1"/>
  <c r="CS57" i="21" a="1"/>
  <c r="CS57" i="21" s="1"/>
  <c r="CT57" i="21" a="1"/>
  <c r="CT57" i="21" s="1"/>
  <c r="CU57" i="21" a="1"/>
  <c r="CU57" i="21" s="1"/>
  <c r="CV57" i="21" a="1"/>
  <c r="CV57" i="21" s="1"/>
  <c r="CW57" i="21" a="1"/>
  <c r="CW57" i="21" s="1"/>
  <c r="CX57" i="21" a="1"/>
  <c r="CX57" i="21" s="1"/>
  <c r="D58" i="21" a="1"/>
  <c r="D58" i="21" s="1"/>
  <c r="E58" i="21" a="1"/>
  <c r="E58" i="21" s="1"/>
  <c r="F58" i="21" a="1"/>
  <c r="F58" i="21" s="1"/>
  <c r="G58" i="21" a="1"/>
  <c r="G58" i="21" s="1"/>
  <c r="H58" i="21" a="1"/>
  <c r="H58" i="21" s="1"/>
  <c r="I58" i="21" a="1"/>
  <c r="I58" i="21" s="1"/>
  <c r="J58" i="21" a="1"/>
  <c r="J58" i="21" s="1"/>
  <c r="K58" i="21" a="1"/>
  <c r="K58" i="21" s="1"/>
  <c r="L58" i="21" a="1"/>
  <c r="L58" i="21" s="1"/>
  <c r="M58" i="21" a="1"/>
  <c r="M58" i="21" s="1"/>
  <c r="N58" i="21" a="1"/>
  <c r="N58" i="21" s="1"/>
  <c r="O58" i="21" a="1"/>
  <c r="O58" i="21" s="1"/>
  <c r="P58" i="21" a="1"/>
  <c r="P58" i="21" s="1"/>
  <c r="Q58" i="21" a="1"/>
  <c r="Q58" i="21" s="1"/>
  <c r="R58" i="21" a="1"/>
  <c r="R58" i="21" s="1"/>
  <c r="S58" i="21" a="1"/>
  <c r="S58" i="21" s="1"/>
  <c r="T58" i="21" a="1"/>
  <c r="T58" i="21" s="1"/>
  <c r="U58" i="21" a="1"/>
  <c r="U58" i="21" s="1"/>
  <c r="V58" i="21" a="1"/>
  <c r="V58" i="21" s="1"/>
  <c r="W58" i="21" a="1"/>
  <c r="W58" i="21" s="1"/>
  <c r="X58" i="21" a="1"/>
  <c r="X58" i="21" s="1"/>
  <c r="Y58" i="21" a="1"/>
  <c r="Y58" i="21" s="1"/>
  <c r="Z58" i="21" a="1"/>
  <c r="Z58" i="21" s="1"/>
  <c r="AA58" i="21" a="1"/>
  <c r="AA58" i="21" s="1"/>
  <c r="AB58" i="21" a="1"/>
  <c r="AB58" i="21" s="1"/>
  <c r="AC58" i="21" a="1"/>
  <c r="AC58" i="21" s="1"/>
  <c r="AD58" i="21" a="1"/>
  <c r="AD58" i="21" s="1"/>
  <c r="AE58" i="21" a="1"/>
  <c r="AE58" i="21" s="1"/>
  <c r="AF58" i="21" a="1"/>
  <c r="AF58" i="21" s="1"/>
  <c r="AG58" i="21" a="1"/>
  <c r="AG58" i="21" s="1"/>
  <c r="AH58" i="21" a="1"/>
  <c r="AH58" i="21" s="1"/>
  <c r="AI58" i="21" a="1"/>
  <c r="AI58" i="21" s="1"/>
  <c r="AJ58" i="21" a="1"/>
  <c r="AJ58" i="21" s="1"/>
  <c r="AK58" i="21" a="1"/>
  <c r="AK58" i="21" s="1"/>
  <c r="AL58" i="21" a="1"/>
  <c r="AL58" i="21" s="1"/>
  <c r="AM58" i="21" a="1"/>
  <c r="AM58" i="21" s="1"/>
  <c r="AN58" i="21" a="1"/>
  <c r="AN58" i="21" s="1"/>
  <c r="AO58" i="21" a="1"/>
  <c r="AO58" i="21" s="1"/>
  <c r="AP58" i="21" a="1"/>
  <c r="AP58" i="21" s="1"/>
  <c r="AQ58" i="21" a="1"/>
  <c r="AQ58" i="21" s="1"/>
  <c r="AR58" i="21" a="1"/>
  <c r="AR58" i="21" s="1"/>
  <c r="AS58" i="21" a="1"/>
  <c r="AS58" i="21" s="1"/>
  <c r="AT58" i="21" a="1"/>
  <c r="AT58" i="21" s="1"/>
  <c r="AU58" i="21" a="1"/>
  <c r="AU58" i="21" s="1"/>
  <c r="AV58" i="21" a="1"/>
  <c r="AV58" i="21" s="1"/>
  <c r="AW58" i="21" a="1"/>
  <c r="AW58" i="21" s="1"/>
  <c r="AX58" i="21" a="1"/>
  <c r="AX58" i="21" s="1"/>
  <c r="AY58" i="21" a="1"/>
  <c r="AY58" i="21" s="1"/>
  <c r="AZ58" i="21" a="1"/>
  <c r="AZ58" i="21" s="1"/>
  <c r="BA58" i="21" a="1"/>
  <c r="BA58" i="21" s="1"/>
  <c r="BB58" i="21" a="1"/>
  <c r="BB58" i="21" s="1"/>
  <c r="BC58" i="21" a="1"/>
  <c r="BC58" i="21" s="1"/>
  <c r="BD58" i="21" a="1"/>
  <c r="BD58" i="21" s="1"/>
  <c r="BE58" i="21" a="1"/>
  <c r="BE58" i="21" s="1"/>
  <c r="BF58" i="21" a="1"/>
  <c r="BF58" i="21" s="1"/>
  <c r="BG58" i="21" a="1"/>
  <c r="BG58" i="21" s="1"/>
  <c r="BH58" i="21" a="1"/>
  <c r="BH58" i="21" s="1"/>
  <c r="BI58" i="21" a="1"/>
  <c r="BI58" i="21" s="1"/>
  <c r="BJ58" i="21" a="1"/>
  <c r="BJ58" i="21" s="1"/>
  <c r="BK58" i="21" a="1"/>
  <c r="BK58" i="21" s="1"/>
  <c r="BL58" i="21" a="1"/>
  <c r="BL58" i="21" s="1"/>
  <c r="BM58" i="21" a="1"/>
  <c r="BM58" i="21" s="1"/>
  <c r="BN58" i="21" a="1"/>
  <c r="BN58" i="21" s="1"/>
  <c r="BO58" i="21" a="1"/>
  <c r="BO58" i="21" s="1"/>
  <c r="BP58" i="21" a="1"/>
  <c r="BP58" i="21" s="1"/>
  <c r="BQ58" i="21" a="1"/>
  <c r="BQ58" i="21" s="1"/>
  <c r="BR58" i="21" a="1"/>
  <c r="BR58" i="21" s="1"/>
  <c r="BS58" i="21" a="1"/>
  <c r="BS58" i="21" s="1"/>
  <c r="BT58" i="21" a="1"/>
  <c r="BT58" i="21" s="1"/>
  <c r="BU58" i="21" a="1"/>
  <c r="BU58" i="21" s="1"/>
  <c r="BV58" i="21" a="1"/>
  <c r="BV58" i="21" s="1"/>
  <c r="BW58" i="21" a="1"/>
  <c r="BW58" i="21" s="1"/>
  <c r="BX58" i="21" a="1"/>
  <c r="BX58" i="21" s="1"/>
  <c r="BY58" i="21" a="1"/>
  <c r="BY58" i="21" s="1"/>
  <c r="BZ58" i="21" a="1"/>
  <c r="BZ58" i="21" s="1"/>
  <c r="CA58" i="21" a="1"/>
  <c r="CA58" i="21" s="1"/>
  <c r="CB58" i="21" a="1"/>
  <c r="CB58" i="21" s="1"/>
  <c r="CC58" i="21" a="1"/>
  <c r="CC58" i="21" s="1"/>
  <c r="CD58" i="21" a="1"/>
  <c r="CD58" i="21" s="1"/>
  <c r="CE58" i="21" a="1"/>
  <c r="CE58" i="21" s="1"/>
  <c r="CF58" i="21" a="1"/>
  <c r="CF58" i="21" s="1"/>
  <c r="CG58" i="21" a="1"/>
  <c r="CG58" i="21" s="1"/>
  <c r="CH58" i="21" a="1"/>
  <c r="CH58" i="21" s="1"/>
  <c r="CI58" i="21" a="1"/>
  <c r="CI58" i="21" s="1"/>
  <c r="CJ58" i="21" a="1"/>
  <c r="CJ58" i="21" s="1"/>
  <c r="CK58" i="21" a="1"/>
  <c r="CK58" i="21" s="1"/>
  <c r="CL58" i="21" a="1"/>
  <c r="CL58" i="21" s="1"/>
  <c r="CM58" i="21" a="1"/>
  <c r="CM58" i="21" s="1"/>
  <c r="CN58" i="21" a="1"/>
  <c r="CN58" i="21" s="1"/>
  <c r="CO58" i="21" a="1"/>
  <c r="CO58" i="21" s="1"/>
  <c r="CP58" i="21" a="1"/>
  <c r="CP58" i="21" s="1"/>
  <c r="CQ58" i="21" a="1"/>
  <c r="CQ58" i="21" s="1"/>
  <c r="CR58" i="21" a="1"/>
  <c r="CR58" i="21" s="1"/>
  <c r="CS58" i="21" a="1"/>
  <c r="CS58" i="21" s="1"/>
  <c r="CT58" i="21" a="1"/>
  <c r="CT58" i="21" s="1"/>
  <c r="CU58" i="21" a="1"/>
  <c r="CU58" i="21" s="1"/>
  <c r="CV58" i="21" a="1"/>
  <c r="CV58" i="21" s="1"/>
  <c r="CW58" i="21" a="1"/>
  <c r="CW58" i="21" s="1"/>
  <c r="CX58" i="21" a="1"/>
  <c r="CX58" i="21" s="1"/>
  <c r="D59" i="21" a="1"/>
  <c r="D59" i="21" s="1"/>
  <c r="E59" i="21" a="1"/>
  <c r="E59" i="21" s="1"/>
  <c r="F59" i="21" a="1"/>
  <c r="F59" i="21" s="1"/>
  <c r="G59" i="21" a="1"/>
  <c r="G59" i="21" s="1"/>
  <c r="H59" i="21" a="1"/>
  <c r="H59" i="21" s="1"/>
  <c r="I59" i="21" a="1"/>
  <c r="I59" i="21" s="1"/>
  <c r="J59" i="21" a="1"/>
  <c r="J59" i="21" s="1"/>
  <c r="K59" i="21" a="1"/>
  <c r="K59" i="21" s="1"/>
  <c r="L59" i="21" a="1"/>
  <c r="L59" i="21" s="1"/>
  <c r="M59" i="21" a="1"/>
  <c r="M59" i="21" s="1"/>
  <c r="N59" i="21" a="1"/>
  <c r="N59" i="21" s="1"/>
  <c r="O59" i="21" a="1"/>
  <c r="O59" i="21" s="1"/>
  <c r="P59" i="21" a="1"/>
  <c r="P59" i="21" s="1"/>
  <c r="Q59" i="21" a="1"/>
  <c r="Q59" i="21" s="1"/>
  <c r="R59" i="21" a="1"/>
  <c r="R59" i="21" s="1"/>
  <c r="S59" i="21" a="1"/>
  <c r="S59" i="21" s="1"/>
  <c r="T59" i="21" a="1"/>
  <c r="T59" i="21" s="1"/>
  <c r="U59" i="21" a="1"/>
  <c r="U59" i="21" s="1"/>
  <c r="V59" i="21" a="1"/>
  <c r="V59" i="21" s="1"/>
  <c r="W59" i="21" a="1"/>
  <c r="W59" i="21" s="1"/>
  <c r="X59" i="21" a="1"/>
  <c r="X59" i="21" s="1"/>
  <c r="Y59" i="21" a="1"/>
  <c r="Y59" i="21" s="1"/>
  <c r="Z59" i="21" a="1"/>
  <c r="Z59" i="21" s="1"/>
  <c r="AA59" i="21" a="1"/>
  <c r="AA59" i="21" s="1"/>
  <c r="AB59" i="21" a="1"/>
  <c r="AB59" i="21" s="1"/>
  <c r="AC59" i="21" a="1"/>
  <c r="AC59" i="21" s="1"/>
  <c r="AD59" i="21" a="1"/>
  <c r="AD59" i="21" s="1"/>
  <c r="AE59" i="21" a="1"/>
  <c r="AE59" i="21" s="1"/>
  <c r="AF59" i="21" a="1"/>
  <c r="AF59" i="21" s="1"/>
  <c r="AG59" i="21" a="1"/>
  <c r="AG59" i="21" s="1"/>
  <c r="AH59" i="21" a="1"/>
  <c r="AH59" i="21" s="1"/>
  <c r="AI59" i="21" a="1"/>
  <c r="AI59" i="21" s="1"/>
  <c r="AJ59" i="21" a="1"/>
  <c r="AJ59" i="21" s="1"/>
  <c r="AK59" i="21" a="1"/>
  <c r="AK59" i="21" s="1"/>
  <c r="AL59" i="21" a="1"/>
  <c r="AL59" i="21" s="1"/>
  <c r="AM59" i="21" a="1"/>
  <c r="AM59" i="21" s="1"/>
  <c r="AN59" i="21" a="1"/>
  <c r="AN59" i="21" s="1"/>
  <c r="AO59" i="21" a="1"/>
  <c r="AO59" i="21" s="1"/>
  <c r="AP59" i="21" a="1"/>
  <c r="AP59" i="21" s="1"/>
  <c r="AQ59" i="21" a="1"/>
  <c r="AQ59" i="21" s="1"/>
  <c r="AR59" i="21" a="1"/>
  <c r="AR59" i="21" s="1"/>
  <c r="AS59" i="21" a="1"/>
  <c r="AS59" i="21" s="1"/>
  <c r="AT59" i="21" a="1"/>
  <c r="AT59" i="21" s="1"/>
  <c r="AU59" i="21" a="1"/>
  <c r="AU59" i="21" s="1"/>
  <c r="AV59" i="21" a="1"/>
  <c r="AV59" i="21" s="1"/>
  <c r="AW59" i="21" a="1"/>
  <c r="AW59" i="21" s="1"/>
  <c r="AX59" i="21" a="1"/>
  <c r="AX59" i="21" s="1"/>
  <c r="AY59" i="21" a="1"/>
  <c r="AY59" i="21" s="1"/>
  <c r="AZ59" i="21" a="1"/>
  <c r="AZ59" i="21" s="1"/>
  <c r="BA59" i="21" a="1"/>
  <c r="BA59" i="21" s="1"/>
  <c r="BB59" i="21" a="1"/>
  <c r="BB59" i="21" s="1"/>
  <c r="BC59" i="21" a="1"/>
  <c r="BC59" i="21" s="1"/>
  <c r="BD59" i="21" a="1"/>
  <c r="BD59" i="21" s="1"/>
  <c r="BE59" i="21" a="1"/>
  <c r="BE59" i="21" s="1"/>
  <c r="BF59" i="21" a="1"/>
  <c r="BF59" i="21" s="1"/>
  <c r="BG59" i="21" a="1"/>
  <c r="BG59" i="21" s="1"/>
  <c r="BH59" i="21" a="1"/>
  <c r="BH59" i="21" s="1"/>
  <c r="BI59" i="21" a="1"/>
  <c r="BI59" i="21" s="1"/>
  <c r="BJ59" i="21" a="1"/>
  <c r="BJ59" i="21" s="1"/>
  <c r="BK59" i="21" a="1"/>
  <c r="BK59" i="21" s="1"/>
  <c r="BL59" i="21" a="1"/>
  <c r="BL59" i="21" s="1"/>
  <c r="BM59" i="21" a="1"/>
  <c r="BM59" i="21" s="1"/>
  <c r="BN59" i="21" a="1"/>
  <c r="BN59" i="21" s="1"/>
  <c r="BO59" i="21" a="1"/>
  <c r="BO59" i="21" s="1"/>
  <c r="BP59" i="21" a="1"/>
  <c r="BP59" i="21" s="1"/>
  <c r="BQ59" i="21" a="1"/>
  <c r="BQ59" i="21" s="1"/>
  <c r="BR59" i="21" a="1"/>
  <c r="BR59" i="21" s="1"/>
  <c r="BS59" i="21" a="1"/>
  <c r="BS59" i="21" s="1"/>
  <c r="BT59" i="21" a="1"/>
  <c r="BT59" i="21" s="1"/>
  <c r="BU59" i="21" a="1"/>
  <c r="BU59" i="21" s="1"/>
  <c r="BV59" i="21" a="1"/>
  <c r="BV59" i="21" s="1"/>
  <c r="BW59" i="21" a="1"/>
  <c r="BW59" i="21" s="1"/>
  <c r="BX59" i="21" a="1"/>
  <c r="BX59" i="21" s="1"/>
  <c r="BY59" i="21" a="1"/>
  <c r="BY59" i="21" s="1"/>
  <c r="BZ59" i="21" a="1"/>
  <c r="BZ59" i="21" s="1"/>
  <c r="CA59" i="21" a="1"/>
  <c r="CA59" i="21" s="1"/>
  <c r="CB59" i="21" a="1"/>
  <c r="CB59" i="21" s="1"/>
  <c r="CC59" i="21" a="1"/>
  <c r="CC59" i="21" s="1"/>
  <c r="CD59" i="21" a="1"/>
  <c r="CD59" i="21" s="1"/>
  <c r="CE59" i="21" a="1"/>
  <c r="CE59" i="21" s="1"/>
  <c r="CF59" i="21" a="1"/>
  <c r="CF59" i="21" s="1"/>
  <c r="CG59" i="21" a="1"/>
  <c r="CG59" i="21" s="1"/>
  <c r="CH59" i="21" a="1"/>
  <c r="CH59" i="21" s="1"/>
  <c r="CI59" i="21" a="1"/>
  <c r="CI59" i="21" s="1"/>
  <c r="CJ59" i="21" a="1"/>
  <c r="CJ59" i="21" s="1"/>
  <c r="CK59" i="21" a="1"/>
  <c r="CK59" i="21" s="1"/>
  <c r="CL59" i="21" a="1"/>
  <c r="CL59" i="21" s="1"/>
  <c r="CM59" i="21" a="1"/>
  <c r="CM59" i="21" s="1"/>
  <c r="CN59" i="21" a="1"/>
  <c r="CN59" i="21" s="1"/>
  <c r="CO59" i="21" a="1"/>
  <c r="CO59" i="21" s="1"/>
  <c r="CP59" i="21" a="1"/>
  <c r="CP59" i="21" s="1"/>
  <c r="CQ59" i="21" a="1"/>
  <c r="CQ59" i="21" s="1"/>
  <c r="CR59" i="21" a="1"/>
  <c r="CR59" i="21" s="1"/>
  <c r="CS59" i="21" a="1"/>
  <c r="CS59" i="21" s="1"/>
  <c r="CT59" i="21" a="1"/>
  <c r="CT59" i="21" s="1"/>
  <c r="CU59" i="21" a="1"/>
  <c r="CU59" i="21" s="1"/>
  <c r="CV59" i="21" a="1"/>
  <c r="CV59" i="21" s="1"/>
  <c r="CW59" i="21" a="1"/>
  <c r="CW59" i="21" s="1"/>
  <c r="CX59" i="21" a="1"/>
  <c r="CX59" i="21" s="1"/>
  <c r="D60" i="21" a="1"/>
  <c r="D60" i="21" s="1"/>
  <c r="E60" i="21" a="1"/>
  <c r="E60" i="21" s="1"/>
  <c r="F60" i="21" a="1"/>
  <c r="F60" i="21" s="1"/>
  <c r="G60" i="21" a="1"/>
  <c r="G60" i="21" s="1"/>
  <c r="H60" i="21" a="1"/>
  <c r="H60" i="21" s="1"/>
  <c r="I60" i="21" a="1"/>
  <c r="I60" i="21" s="1"/>
  <c r="J60" i="21" a="1"/>
  <c r="J60" i="21" s="1"/>
  <c r="K60" i="21" a="1"/>
  <c r="K60" i="21" s="1"/>
  <c r="L60" i="21" a="1"/>
  <c r="L60" i="21" s="1"/>
  <c r="M60" i="21" a="1"/>
  <c r="M60" i="21" s="1"/>
  <c r="N60" i="21" a="1"/>
  <c r="N60" i="21" s="1"/>
  <c r="O60" i="21" a="1"/>
  <c r="O60" i="21" s="1"/>
  <c r="P60" i="21" a="1"/>
  <c r="P60" i="21" s="1"/>
  <c r="Q60" i="21" a="1"/>
  <c r="Q60" i="21" s="1"/>
  <c r="R60" i="21" a="1"/>
  <c r="R60" i="21" s="1"/>
  <c r="S60" i="21" a="1"/>
  <c r="S60" i="21" s="1"/>
  <c r="T60" i="21" a="1"/>
  <c r="T60" i="21" s="1"/>
  <c r="U60" i="21" a="1"/>
  <c r="U60" i="21" s="1"/>
  <c r="V60" i="21" a="1"/>
  <c r="V60" i="21" s="1"/>
  <c r="W60" i="21" a="1"/>
  <c r="W60" i="21" s="1"/>
  <c r="X60" i="21" a="1"/>
  <c r="X60" i="21" s="1"/>
  <c r="Y60" i="21" a="1"/>
  <c r="Y60" i="21" s="1"/>
  <c r="Z60" i="21" a="1"/>
  <c r="Z60" i="21" s="1"/>
  <c r="AA60" i="21" a="1"/>
  <c r="AA60" i="21" s="1"/>
  <c r="AB60" i="21" a="1"/>
  <c r="AB60" i="21" s="1"/>
  <c r="AC60" i="21" a="1"/>
  <c r="AC60" i="21" s="1"/>
  <c r="AD60" i="21" a="1"/>
  <c r="AD60" i="21" s="1"/>
  <c r="AE60" i="21" a="1"/>
  <c r="AE60" i="21" s="1"/>
  <c r="AF60" i="21" a="1"/>
  <c r="AF60" i="21" s="1"/>
  <c r="AG60" i="21" a="1"/>
  <c r="AG60" i="21" s="1"/>
  <c r="AH60" i="21" a="1"/>
  <c r="AH60" i="21" s="1"/>
  <c r="AI60" i="21" a="1"/>
  <c r="AI60" i="21" s="1"/>
  <c r="AJ60" i="21" a="1"/>
  <c r="AJ60" i="21" s="1"/>
  <c r="AK60" i="21" a="1"/>
  <c r="AK60" i="21" s="1"/>
  <c r="AL60" i="21" a="1"/>
  <c r="AL60" i="21" s="1"/>
  <c r="AM60" i="21" a="1"/>
  <c r="AM60" i="21" s="1"/>
  <c r="AN60" i="21" a="1"/>
  <c r="AN60" i="21" s="1"/>
  <c r="AO60" i="21" a="1"/>
  <c r="AO60" i="21" s="1"/>
  <c r="AP60" i="21" a="1"/>
  <c r="AP60" i="21" s="1"/>
  <c r="AQ60" i="21" a="1"/>
  <c r="AQ60" i="21" s="1"/>
  <c r="AR60" i="21" a="1"/>
  <c r="AR60" i="21" s="1"/>
  <c r="AS60" i="21" a="1"/>
  <c r="AS60" i="21" s="1"/>
  <c r="AT60" i="21" a="1"/>
  <c r="AT60" i="21" s="1"/>
  <c r="AU60" i="21" a="1"/>
  <c r="AU60" i="21" s="1"/>
  <c r="AV60" i="21" a="1"/>
  <c r="AV60" i="21" s="1"/>
  <c r="AW60" i="21" a="1"/>
  <c r="AW60" i="21" s="1"/>
  <c r="AX60" i="21" a="1"/>
  <c r="AX60" i="21" s="1"/>
  <c r="AY60" i="21" a="1"/>
  <c r="AY60" i="21" s="1"/>
  <c r="AZ60" i="21" a="1"/>
  <c r="AZ60" i="21" s="1"/>
  <c r="BA60" i="21" a="1"/>
  <c r="BA60" i="21" s="1"/>
  <c r="BB60" i="21" a="1"/>
  <c r="BB60" i="21" s="1"/>
  <c r="BC60" i="21" a="1"/>
  <c r="BC60" i="21" s="1"/>
  <c r="BD60" i="21" a="1"/>
  <c r="BD60" i="21" s="1"/>
  <c r="BE60" i="21" a="1"/>
  <c r="BE60" i="21" s="1"/>
  <c r="BF60" i="21" a="1"/>
  <c r="BF60" i="21" s="1"/>
  <c r="BG60" i="21" a="1"/>
  <c r="BG60" i="21" s="1"/>
  <c r="BH60" i="21" a="1"/>
  <c r="BH60" i="21" s="1"/>
  <c r="BI60" i="21" a="1"/>
  <c r="BI60" i="21" s="1"/>
  <c r="BJ60" i="21" a="1"/>
  <c r="BJ60" i="21" s="1"/>
  <c r="BK60" i="21" a="1"/>
  <c r="BK60" i="21" s="1"/>
  <c r="BL60" i="21" a="1"/>
  <c r="BL60" i="21" s="1"/>
  <c r="BM60" i="21" a="1"/>
  <c r="BM60" i="21" s="1"/>
  <c r="BN60" i="21" a="1"/>
  <c r="BN60" i="21" s="1"/>
  <c r="BO60" i="21" a="1"/>
  <c r="BO60" i="21" s="1"/>
  <c r="BP60" i="21" a="1"/>
  <c r="BP60" i="21" s="1"/>
  <c r="BQ60" i="21" a="1"/>
  <c r="BQ60" i="21" s="1"/>
  <c r="BR60" i="21" a="1"/>
  <c r="BR60" i="21" s="1"/>
  <c r="BS60" i="21" a="1"/>
  <c r="BS60" i="21" s="1"/>
  <c r="BT60" i="21" a="1"/>
  <c r="BT60" i="21" s="1"/>
  <c r="BU60" i="21" a="1"/>
  <c r="BU60" i="21" s="1"/>
  <c r="BV60" i="21" a="1"/>
  <c r="BV60" i="21" s="1"/>
  <c r="BW60" i="21" a="1"/>
  <c r="BW60" i="21" s="1"/>
  <c r="BX60" i="21" a="1"/>
  <c r="BX60" i="21" s="1"/>
  <c r="BY60" i="21" a="1"/>
  <c r="BY60" i="21" s="1"/>
  <c r="BZ60" i="21" a="1"/>
  <c r="BZ60" i="21" s="1"/>
  <c r="CA60" i="21" a="1"/>
  <c r="CA60" i="21" s="1"/>
  <c r="CB60" i="21" a="1"/>
  <c r="CB60" i="21" s="1"/>
  <c r="CC60" i="21" a="1"/>
  <c r="CC60" i="21" s="1"/>
  <c r="CD60" i="21" a="1"/>
  <c r="CD60" i="21" s="1"/>
  <c r="CE60" i="21" a="1"/>
  <c r="CE60" i="21" s="1"/>
  <c r="CF60" i="21" a="1"/>
  <c r="CF60" i="21" s="1"/>
  <c r="CG60" i="21" a="1"/>
  <c r="CG60" i="21" s="1"/>
  <c r="CH60" i="21" a="1"/>
  <c r="CH60" i="21" s="1"/>
  <c r="CI60" i="21" a="1"/>
  <c r="CI60" i="21" s="1"/>
  <c r="CJ60" i="21" a="1"/>
  <c r="CJ60" i="21" s="1"/>
  <c r="CK60" i="21" a="1"/>
  <c r="CK60" i="21" s="1"/>
  <c r="CL60" i="21" a="1"/>
  <c r="CL60" i="21" s="1"/>
  <c r="CM60" i="21" a="1"/>
  <c r="CM60" i="21" s="1"/>
  <c r="CN60" i="21" a="1"/>
  <c r="CN60" i="21" s="1"/>
  <c r="CO60" i="21" a="1"/>
  <c r="CO60" i="21" s="1"/>
  <c r="CP60" i="21" a="1"/>
  <c r="CP60" i="21" s="1"/>
  <c r="CQ60" i="21" a="1"/>
  <c r="CQ60" i="21" s="1"/>
  <c r="CR60" i="21" a="1"/>
  <c r="CR60" i="21" s="1"/>
  <c r="CS60" i="21" a="1"/>
  <c r="CS60" i="21" s="1"/>
  <c r="CT60" i="21" a="1"/>
  <c r="CT60" i="21" s="1"/>
  <c r="CU60" i="21" a="1"/>
  <c r="CU60" i="21" s="1"/>
  <c r="CV60" i="21" a="1"/>
  <c r="CV60" i="21" s="1"/>
  <c r="CW60" i="21" a="1"/>
  <c r="CW60" i="21" s="1"/>
  <c r="CX60" i="21" a="1"/>
  <c r="CX60" i="21" s="1"/>
  <c r="D61" i="21" a="1"/>
  <c r="D61" i="21" s="1"/>
  <c r="E61" i="21" a="1"/>
  <c r="E61" i="21" s="1"/>
  <c r="F61" i="21" a="1"/>
  <c r="F61" i="21" s="1"/>
  <c r="G61" i="21" a="1"/>
  <c r="G61" i="21" s="1"/>
  <c r="H61" i="21" a="1"/>
  <c r="H61" i="21" s="1"/>
  <c r="I61" i="21" a="1"/>
  <c r="I61" i="21" s="1"/>
  <c r="J61" i="21" a="1"/>
  <c r="J61" i="21" s="1"/>
  <c r="K61" i="21" a="1"/>
  <c r="K61" i="21" s="1"/>
  <c r="L61" i="21" a="1"/>
  <c r="L61" i="21" s="1"/>
  <c r="M61" i="21" a="1"/>
  <c r="M61" i="21" s="1"/>
  <c r="N61" i="21" a="1"/>
  <c r="N61" i="21" s="1"/>
  <c r="O61" i="21" a="1"/>
  <c r="O61" i="21" s="1"/>
  <c r="P61" i="21" a="1"/>
  <c r="P61" i="21" s="1"/>
  <c r="Q61" i="21" a="1"/>
  <c r="Q61" i="21" s="1"/>
  <c r="R61" i="21" a="1"/>
  <c r="R61" i="21" s="1"/>
  <c r="S61" i="21" a="1"/>
  <c r="S61" i="21" s="1"/>
  <c r="T61" i="21" a="1"/>
  <c r="T61" i="21" s="1"/>
  <c r="U61" i="21" a="1"/>
  <c r="U61" i="21" s="1"/>
  <c r="V61" i="21" a="1"/>
  <c r="V61" i="21" s="1"/>
  <c r="W61" i="21" a="1"/>
  <c r="W61" i="21" s="1"/>
  <c r="X61" i="21" a="1"/>
  <c r="X61" i="21" s="1"/>
  <c r="Y61" i="21" a="1"/>
  <c r="Y61" i="21" s="1"/>
  <c r="Z61" i="21" a="1"/>
  <c r="Z61" i="21" s="1"/>
  <c r="AA61" i="21" a="1"/>
  <c r="AA61" i="21" s="1"/>
  <c r="AB61" i="21" a="1"/>
  <c r="AB61" i="21" s="1"/>
  <c r="AC61" i="21" a="1"/>
  <c r="AC61" i="21" s="1"/>
  <c r="AD61" i="21" a="1"/>
  <c r="AD61" i="21" s="1"/>
  <c r="AE61" i="21" a="1"/>
  <c r="AE61" i="21" s="1"/>
  <c r="AF61" i="21" a="1"/>
  <c r="AF61" i="21" s="1"/>
  <c r="AG61" i="21" a="1"/>
  <c r="AG61" i="21" s="1"/>
  <c r="AH61" i="21" a="1"/>
  <c r="AH61" i="21" s="1"/>
  <c r="AI61" i="21" a="1"/>
  <c r="AI61" i="21" s="1"/>
  <c r="AJ61" i="21" a="1"/>
  <c r="AJ61" i="21" s="1"/>
  <c r="AK61" i="21" a="1"/>
  <c r="AK61" i="21" s="1"/>
  <c r="AL61" i="21" a="1"/>
  <c r="AL61" i="21" s="1"/>
  <c r="AM61" i="21" a="1"/>
  <c r="AM61" i="21" s="1"/>
  <c r="AN61" i="21" a="1"/>
  <c r="AN61" i="21" s="1"/>
  <c r="AO61" i="21" a="1"/>
  <c r="AO61" i="21" s="1"/>
  <c r="AP61" i="21" a="1"/>
  <c r="AP61" i="21" s="1"/>
  <c r="AQ61" i="21" a="1"/>
  <c r="AQ61" i="21" s="1"/>
  <c r="AR61" i="21" a="1"/>
  <c r="AR61" i="21" s="1"/>
  <c r="AS61" i="21" a="1"/>
  <c r="AS61" i="21" s="1"/>
  <c r="AT61" i="21" a="1"/>
  <c r="AT61" i="21" s="1"/>
  <c r="AU61" i="21" a="1"/>
  <c r="AU61" i="21" s="1"/>
  <c r="AV61" i="21" a="1"/>
  <c r="AV61" i="21" s="1"/>
  <c r="AW61" i="21" a="1"/>
  <c r="AW61" i="21" s="1"/>
  <c r="AX61" i="21" a="1"/>
  <c r="AX61" i="21" s="1"/>
  <c r="AY61" i="21" a="1"/>
  <c r="AY61" i="21" s="1"/>
  <c r="AZ61" i="21" a="1"/>
  <c r="AZ61" i="21" s="1"/>
  <c r="BA61" i="21" a="1"/>
  <c r="BA61" i="21" s="1"/>
  <c r="BB61" i="21" a="1"/>
  <c r="BB61" i="21" s="1"/>
  <c r="BC61" i="21" a="1"/>
  <c r="BC61" i="21" s="1"/>
  <c r="BD61" i="21" a="1"/>
  <c r="BD61" i="21" s="1"/>
  <c r="BE61" i="21" a="1"/>
  <c r="BE61" i="21" s="1"/>
  <c r="BF61" i="21" a="1"/>
  <c r="BF61" i="21" s="1"/>
  <c r="BG61" i="21" a="1"/>
  <c r="BG61" i="21" s="1"/>
  <c r="BH61" i="21" a="1"/>
  <c r="BH61" i="21" s="1"/>
  <c r="BI61" i="21" a="1"/>
  <c r="BI61" i="21" s="1"/>
  <c r="BJ61" i="21" a="1"/>
  <c r="BJ61" i="21" s="1"/>
  <c r="BK61" i="21" a="1"/>
  <c r="BK61" i="21" s="1"/>
  <c r="BL61" i="21" a="1"/>
  <c r="BL61" i="21" s="1"/>
  <c r="BM61" i="21" a="1"/>
  <c r="BM61" i="21" s="1"/>
  <c r="BN61" i="21" a="1"/>
  <c r="BN61" i="21" s="1"/>
  <c r="BO61" i="21" a="1"/>
  <c r="BO61" i="21" s="1"/>
  <c r="BP61" i="21" a="1"/>
  <c r="BP61" i="21" s="1"/>
  <c r="BQ61" i="21" a="1"/>
  <c r="BQ61" i="21" s="1"/>
  <c r="BR61" i="21" a="1"/>
  <c r="BR61" i="21" s="1"/>
  <c r="BS61" i="21" a="1"/>
  <c r="BS61" i="21" s="1"/>
  <c r="BT61" i="21" a="1"/>
  <c r="BT61" i="21" s="1"/>
  <c r="BU61" i="21" a="1"/>
  <c r="BU61" i="21" s="1"/>
  <c r="BV61" i="21" a="1"/>
  <c r="BV61" i="21" s="1"/>
  <c r="BW61" i="21" a="1"/>
  <c r="BW61" i="21" s="1"/>
  <c r="BX61" i="21" a="1"/>
  <c r="BX61" i="21" s="1"/>
  <c r="BY61" i="21" a="1"/>
  <c r="BY61" i="21" s="1"/>
  <c r="BZ61" i="21" a="1"/>
  <c r="BZ61" i="21" s="1"/>
  <c r="CA61" i="21" a="1"/>
  <c r="CA61" i="21" s="1"/>
  <c r="CB61" i="21" a="1"/>
  <c r="CB61" i="21" s="1"/>
  <c r="CC61" i="21" a="1"/>
  <c r="CC61" i="21" s="1"/>
  <c r="CD61" i="21" a="1"/>
  <c r="CD61" i="21" s="1"/>
  <c r="CE61" i="21" a="1"/>
  <c r="CE61" i="21" s="1"/>
  <c r="CF61" i="21" a="1"/>
  <c r="CF61" i="21" s="1"/>
  <c r="CG61" i="21" a="1"/>
  <c r="CG61" i="21" s="1"/>
  <c r="CH61" i="21" a="1"/>
  <c r="CH61" i="21" s="1"/>
  <c r="CI61" i="21" a="1"/>
  <c r="CI61" i="21" s="1"/>
  <c r="CJ61" i="21" a="1"/>
  <c r="CJ61" i="21" s="1"/>
  <c r="CK61" i="21" a="1"/>
  <c r="CK61" i="21" s="1"/>
  <c r="CL61" i="21" a="1"/>
  <c r="CL61" i="21" s="1"/>
  <c r="CM61" i="21" a="1"/>
  <c r="CM61" i="21" s="1"/>
  <c r="CN61" i="21" a="1"/>
  <c r="CN61" i="21" s="1"/>
  <c r="CO61" i="21" a="1"/>
  <c r="CO61" i="21" s="1"/>
  <c r="CP61" i="21" a="1"/>
  <c r="CP61" i="21" s="1"/>
  <c r="CQ61" i="21" a="1"/>
  <c r="CQ61" i="21" s="1"/>
  <c r="CR61" i="21" a="1"/>
  <c r="CR61" i="21" s="1"/>
  <c r="CS61" i="21" a="1"/>
  <c r="CS61" i="21" s="1"/>
  <c r="CT61" i="21" a="1"/>
  <c r="CT61" i="21" s="1"/>
  <c r="CU61" i="21" a="1"/>
  <c r="CU61" i="21" s="1"/>
  <c r="CV61" i="21" a="1"/>
  <c r="CV61" i="21" s="1"/>
  <c r="CW61" i="21" a="1"/>
  <c r="CW61" i="21" s="1"/>
  <c r="CX61" i="21" a="1"/>
  <c r="CX61" i="21" s="1"/>
  <c r="D62" i="21" a="1"/>
  <c r="D62" i="21" s="1"/>
  <c r="E62" i="21" a="1"/>
  <c r="E62" i="21" s="1"/>
  <c r="F62" i="21" a="1"/>
  <c r="F62" i="21" s="1"/>
  <c r="G62" i="21" a="1"/>
  <c r="G62" i="21" s="1"/>
  <c r="H62" i="21" a="1"/>
  <c r="H62" i="21" s="1"/>
  <c r="I62" i="21" a="1"/>
  <c r="I62" i="21" s="1"/>
  <c r="J62" i="21" a="1"/>
  <c r="J62" i="21" s="1"/>
  <c r="K62" i="21" a="1"/>
  <c r="K62" i="21" s="1"/>
  <c r="L62" i="21" a="1"/>
  <c r="L62" i="21" s="1"/>
  <c r="M62" i="21" a="1"/>
  <c r="M62" i="21" s="1"/>
  <c r="N62" i="21" a="1"/>
  <c r="N62" i="21" s="1"/>
  <c r="O62" i="21" a="1"/>
  <c r="O62" i="21" s="1"/>
  <c r="P62" i="21" a="1"/>
  <c r="P62" i="21" s="1"/>
  <c r="Q62" i="21" a="1"/>
  <c r="Q62" i="21" s="1"/>
  <c r="R62" i="21" a="1"/>
  <c r="R62" i="21" s="1"/>
  <c r="S62" i="21" a="1"/>
  <c r="S62" i="21" s="1"/>
  <c r="T62" i="21" a="1"/>
  <c r="T62" i="21" s="1"/>
  <c r="U62" i="21" a="1"/>
  <c r="U62" i="21" s="1"/>
  <c r="V62" i="21" a="1"/>
  <c r="V62" i="21" s="1"/>
  <c r="W62" i="21" a="1"/>
  <c r="W62" i="21" s="1"/>
  <c r="X62" i="21" a="1"/>
  <c r="X62" i="21" s="1"/>
  <c r="Y62" i="21" a="1"/>
  <c r="Y62" i="21" s="1"/>
  <c r="Z62" i="21" a="1"/>
  <c r="Z62" i="21" s="1"/>
  <c r="AA62" i="21" a="1"/>
  <c r="AA62" i="21" s="1"/>
  <c r="AB62" i="21" a="1"/>
  <c r="AB62" i="21" s="1"/>
  <c r="AC62" i="21" a="1"/>
  <c r="AC62" i="21" s="1"/>
  <c r="AD62" i="21" a="1"/>
  <c r="AD62" i="21" s="1"/>
  <c r="AE62" i="21" a="1"/>
  <c r="AE62" i="21" s="1"/>
  <c r="AF62" i="21" a="1"/>
  <c r="AF62" i="21" s="1"/>
  <c r="AG62" i="21" a="1"/>
  <c r="AG62" i="21" s="1"/>
  <c r="AH62" i="21" a="1"/>
  <c r="AH62" i="21" s="1"/>
  <c r="AI62" i="21" a="1"/>
  <c r="AI62" i="21" s="1"/>
  <c r="AJ62" i="21" a="1"/>
  <c r="AJ62" i="21" s="1"/>
  <c r="AK62" i="21" a="1"/>
  <c r="AK62" i="21" s="1"/>
  <c r="AL62" i="21" a="1"/>
  <c r="AL62" i="21" s="1"/>
  <c r="AM62" i="21" a="1"/>
  <c r="AM62" i="21" s="1"/>
  <c r="AN62" i="21" a="1"/>
  <c r="AN62" i="21" s="1"/>
  <c r="AO62" i="21" a="1"/>
  <c r="AO62" i="21" s="1"/>
  <c r="AP62" i="21" a="1"/>
  <c r="AP62" i="21" s="1"/>
  <c r="AQ62" i="21" a="1"/>
  <c r="AQ62" i="21" s="1"/>
  <c r="AR62" i="21" a="1"/>
  <c r="AR62" i="21" s="1"/>
  <c r="AS62" i="21" a="1"/>
  <c r="AS62" i="21" s="1"/>
  <c r="AT62" i="21" a="1"/>
  <c r="AT62" i="21" s="1"/>
  <c r="AU62" i="21" a="1"/>
  <c r="AU62" i="21" s="1"/>
  <c r="AV62" i="21" a="1"/>
  <c r="AV62" i="21" s="1"/>
  <c r="AW62" i="21" a="1"/>
  <c r="AW62" i="21" s="1"/>
  <c r="AX62" i="21" a="1"/>
  <c r="AX62" i="21" s="1"/>
  <c r="AY62" i="21" a="1"/>
  <c r="AY62" i="21" s="1"/>
  <c r="AZ62" i="21" a="1"/>
  <c r="AZ62" i="21" s="1"/>
  <c r="BA62" i="21" a="1"/>
  <c r="BA62" i="21" s="1"/>
  <c r="BB62" i="21" a="1"/>
  <c r="BB62" i="21" s="1"/>
  <c r="BC62" i="21" a="1"/>
  <c r="BC62" i="21" s="1"/>
  <c r="BD62" i="21" a="1"/>
  <c r="BD62" i="21" s="1"/>
  <c r="BE62" i="21" a="1"/>
  <c r="BE62" i="21" s="1"/>
  <c r="BF62" i="21" a="1"/>
  <c r="BF62" i="21" s="1"/>
  <c r="BG62" i="21" a="1"/>
  <c r="BG62" i="21" s="1"/>
  <c r="BH62" i="21" a="1"/>
  <c r="BH62" i="21" s="1"/>
  <c r="BI62" i="21" a="1"/>
  <c r="BI62" i="21" s="1"/>
  <c r="BJ62" i="21" a="1"/>
  <c r="BJ62" i="21" s="1"/>
  <c r="BK62" i="21" a="1"/>
  <c r="BK62" i="21" s="1"/>
  <c r="BL62" i="21" a="1"/>
  <c r="BL62" i="21" s="1"/>
  <c r="BM62" i="21" a="1"/>
  <c r="BM62" i="21" s="1"/>
  <c r="BN62" i="21" a="1"/>
  <c r="BN62" i="21" s="1"/>
  <c r="BO62" i="21" a="1"/>
  <c r="BO62" i="21" s="1"/>
  <c r="BP62" i="21" a="1"/>
  <c r="BP62" i="21" s="1"/>
  <c r="BQ62" i="21" a="1"/>
  <c r="BQ62" i="21" s="1"/>
  <c r="BR62" i="21" a="1"/>
  <c r="BR62" i="21" s="1"/>
  <c r="BS62" i="21" a="1"/>
  <c r="BS62" i="21" s="1"/>
  <c r="BT62" i="21" a="1"/>
  <c r="BT62" i="21" s="1"/>
  <c r="BU62" i="21" a="1"/>
  <c r="BU62" i="21" s="1"/>
  <c r="BV62" i="21" a="1"/>
  <c r="BV62" i="21" s="1"/>
  <c r="BW62" i="21" a="1"/>
  <c r="BW62" i="21" s="1"/>
  <c r="BX62" i="21" a="1"/>
  <c r="BX62" i="21" s="1"/>
  <c r="BY62" i="21" a="1"/>
  <c r="BY62" i="21" s="1"/>
  <c r="BZ62" i="21" a="1"/>
  <c r="BZ62" i="21" s="1"/>
  <c r="CA62" i="21" a="1"/>
  <c r="CA62" i="21" s="1"/>
  <c r="CB62" i="21" a="1"/>
  <c r="CB62" i="21" s="1"/>
  <c r="CC62" i="21" a="1"/>
  <c r="CC62" i="21" s="1"/>
  <c r="CD62" i="21" a="1"/>
  <c r="CD62" i="21" s="1"/>
  <c r="CE62" i="21" a="1"/>
  <c r="CE62" i="21" s="1"/>
  <c r="CF62" i="21" a="1"/>
  <c r="CF62" i="21" s="1"/>
  <c r="CG62" i="21" a="1"/>
  <c r="CG62" i="21" s="1"/>
  <c r="CH62" i="21" a="1"/>
  <c r="CH62" i="21" s="1"/>
  <c r="CI62" i="21" a="1"/>
  <c r="CI62" i="21" s="1"/>
  <c r="CJ62" i="21" a="1"/>
  <c r="CJ62" i="21" s="1"/>
  <c r="CK62" i="21" a="1"/>
  <c r="CK62" i="21" s="1"/>
  <c r="CL62" i="21" a="1"/>
  <c r="CL62" i="21" s="1"/>
  <c r="CM62" i="21" a="1"/>
  <c r="CM62" i="21" s="1"/>
  <c r="CN62" i="21" a="1"/>
  <c r="CN62" i="21" s="1"/>
  <c r="CO62" i="21" a="1"/>
  <c r="CO62" i="21" s="1"/>
  <c r="CP62" i="21" a="1"/>
  <c r="CP62" i="21" s="1"/>
  <c r="CQ62" i="21" a="1"/>
  <c r="CQ62" i="21" s="1"/>
  <c r="CR62" i="21" a="1"/>
  <c r="CR62" i="21" s="1"/>
  <c r="CS62" i="21" a="1"/>
  <c r="CS62" i="21" s="1"/>
  <c r="CT62" i="21" a="1"/>
  <c r="CT62" i="21" s="1"/>
  <c r="CU62" i="21" a="1"/>
  <c r="CU62" i="21" s="1"/>
  <c r="CV62" i="21" a="1"/>
  <c r="CV62" i="21" s="1"/>
  <c r="CW62" i="21" a="1"/>
  <c r="CW62" i="21" s="1"/>
  <c r="CX62" i="21" a="1"/>
  <c r="CX62" i="21" s="1"/>
  <c r="D63" i="21" a="1"/>
  <c r="D63" i="21" s="1"/>
  <c r="E63" i="21" a="1"/>
  <c r="E63" i="21" s="1"/>
  <c r="F63" i="21" a="1"/>
  <c r="F63" i="21" s="1"/>
  <c r="G63" i="21" a="1"/>
  <c r="G63" i="21" s="1"/>
  <c r="H63" i="21" a="1"/>
  <c r="H63" i="21" s="1"/>
  <c r="I63" i="21" a="1"/>
  <c r="I63" i="21" s="1"/>
  <c r="J63" i="21" a="1"/>
  <c r="J63" i="21" s="1"/>
  <c r="K63" i="21" a="1"/>
  <c r="K63" i="21" s="1"/>
  <c r="L63" i="21" a="1"/>
  <c r="L63" i="21" s="1"/>
  <c r="M63" i="21" a="1"/>
  <c r="M63" i="21" s="1"/>
  <c r="N63" i="21" a="1"/>
  <c r="N63" i="21" s="1"/>
  <c r="O63" i="21" a="1"/>
  <c r="O63" i="21" s="1"/>
  <c r="P63" i="21" a="1"/>
  <c r="P63" i="21" s="1"/>
  <c r="Q63" i="21" a="1"/>
  <c r="Q63" i="21" s="1"/>
  <c r="R63" i="21" a="1"/>
  <c r="R63" i="21" s="1"/>
  <c r="S63" i="21" a="1"/>
  <c r="S63" i="21" s="1"/>
  <c r="T63" i="21" a="1"/>
  <c r="T63" i="21" s="1"/>
  <c r="U63" i="21" a="1"/>
  <c r="U63" i="21" s="1"/>
  <c r="V63" i="21" a="1"/>
  <c r="V63" i="21" s="1"/>
  <c r="W63" i="21" a="1"/>
  <c r="W63" i="21" s="1"/>
  <c r="X63" i="21" a="1"/>
  <c r="X63" i="21" s="1"/>
  <c r="Y63" i="21" a="1"/>
  <c r="Y63" i="21" s="1"/>
  <c r="Z63" i="21" a="1"/>
  <c r="Z63" i="21" s="1"/>
  <c r="AA63" i="21" a="1"/>
  <c r="AA63" i="21" s="1"/>
  <c r="AB63" i="21" a="1"/>
  <c r="AB63" i="21" s="1"/>
  <c r="AC63" i="21" a="1"/>
  <c r="AC63" i="21" s="1"/>
  <c r="AD63" i="21" a="1"/>
  <c r="AD63" i="21" s="1"/>
  <c r="AE63" i="21" a="1"/>
  <c r="AE63" i="21" s="1"/>
  <c r="AF63" i="21" a="1"/>
  <c r="AF63" i="21" s="1"/>
  <c r="AG63" i="21" a="1"/>
  <c r="AG63" i="21" s="1"/>
  <c r="AH63" i="21" a="1"/>
  <c r="AH63" i="21" s="1"/>
  <c r="AI63" i="21" a="1"/>
  <c r="AI63" i="21" s="1"/>
  <c r="AJ63" i="21" a="1"/>
  <c r="AJ63" i="21" s="1"/>
  <c r="AK63" i="21" a="1"/>
  <c r="AK63" i="21" s="1"/>
  <c r="AL63" i="21" a="1"/>
  <c r="AL63" i="21" s="1"/>
  <c r="AM63" i="21" a="1"/>
  <c r="AM63" i="21" s="1"/>
  <c r="AN63" i="21" a="1"/>
  <c r="AN63" i="21" s="1"/>
  <c r="AO63" i="21" a="1"/>
  <c r="AO63" i="21" s="1"/>
  <c r="AP63" i="21" a="1"/>
  <c r="AP63" i="21" s="1"/>
  <c r="AQ63" i="21" a="1"/>
  <c r="AQ63" i="21" s="1"/>
  <c r="AR63" i="21" a="1"/>
  <c r="AR63" i="21" s="1"/>
  <c r="AS63" i="21" a="1"/>
  <c r="AS63" i="21" s="1"/>
  <c r="AT63" i="21" a="1"/>
  <c r="AT63" i="21" s="1"/>
  <c r="AU63" i="21" a="1"/>
  <c r="AU63" i="21" s="1"/>
  <c r="AV63" i="21" a="1"/>
  <c r="AV63" i="21" s="1"/>
  <c r="AW63" i="21" a="1"/>
  <c r="AW63" i="21" s="1"/>
  <c r="AX63" i="21" a="1"/>
  <c r="AX63" i="21" s="1"/>
  <c r="AY63" i="21" a="1"/>
  <c r="AY63" i="21" s="1"/>
  <c r="AZ63" i="21" a="1"/>
  <c r="AZ63" i="21" s="1"/>
  <c r="BA63" i="21" a="1"/>
  <c r="BA63" i="21" s="1"/>
  <c r="BB63" i="21" a="1"/>
  <c r="BB63" i="21" s="1"/>
  <c r="BC63" i="21" a="1"/>
  <c r="BC63" i="21" s="1"/>
  <c r="BD63" i="21" a="1"/>
  <c r="BD63" i="21" s="1"/>
  <c r="BE63" i="21" a="1"/>
  <c r="BE63" i="21" s="1"/>
  <c r="BF63" i="21" a="1"/>
  <c r="BF63" i="21" s="1"/>
  <c r="BG63" i="21" a="1"/>
  <c r="BG63" i="21" s="1"/>
  <c r="BH63" i="21" a="1"/>
  <c r="BH63" i="21" s="1"/>
  <c r="BI63" i="21" a="1"/>
  <c r="BI63" i="21" s="1"/>
  <c r="BJ63" i="21" a="1"/>
  <c r="BJ63" i="21" s="1"/>
  <c r="BK63" i="21" a="1"/>
  <c r="BK63" i="21" s="1"/>
  <c r="BL63" i="21" a="1"/>
  <c r="BL63" i="21" s="1"/>
  <c r="BM63" i="21" a="1"/>
  <c r="BM63" i="21" s="1"/>
  <c r="BN63" i="21" a="1"/>
  <c r="BN63" i="21" s="1"/>
  <c r="BO63" i="21" a="1"/>
  <c r="BO63" i="21" s="1"/>
  <c r="BP63" i="21" a="1"/>
  <c r="BP63" i="21" s="1"/>
  <c r="BQ63" i="21" a="1"/>
  <c r="BQ63" i="21" s="1"/>
  <c r="BR63" i="21" a="1"/>
  <c r="BR63" i="21" s="1"/>
  <c r="BS63" i="21" a="1"/>
  <c r="BS63" i="21" s="1"/>
  <c r="BT63" i="21" a="1"/>
  <c r="BT63" i="21" s="1"/>
  <c r="BU63" i="21" a="1"/>
  <c r="BU63" i="21" s="1"/>
  <c r="BV63" i="21" a="1"/>
  <c r="BV63" i="21" s="1"/>
  <c r="BW63" i="21" a="1"/>
  <c r="BW63" i="21" s="1"/>
  <c r="BX63" i="21" a="1"/>
  <c r="BX63" i="21" s="1"/>
  <c r="BY63" i="21" a="1"/>
  <c r="BY63" i="21" s="1"/>
  <c r="BZ63" i="21" a="1"/>
  <c r="BZ63" i="21" s="1"/>
  <c r="CA63" i="21" a="1"/>
  <c r="CA63" i="21" s="1"/>
  <c r="CB63" i="21" a="1"/>
  <c r="CB63" i="21" s="1"/>
  <c r="CC63" i="21" a="1"/>
  <c r="CC63" i="21" s="1"/>
  <c r="CD63" i="21" a="1"/>
  <c r="CD63" i="21" s="1"/>
  <c r="CE63" i="21" a="1"/>
  <c r="CE63" i="21" s="1"/>
  <c r="CF63" i="21" a="1"/>
  <c r="CF63" i="21" s="1"/>
  <c r="CG63" i="21" a="1"/>
  <c r="CG63" i="21" s="1"/>
  <c r="CH63" i="21" a="1"/>
  <c r="CH63" i="21" s="1"/>
  <c r="CI63" i="21" a="1"/>
  <c r="CI63" i="21" s="1"/>
  <c r="CJ63" i="21" a="1"/>
  <c r="CJ63" i="21" s="1"/>
  <c r="CK63" i="21" a="1"/>
  <c r="CK63" i="21" s="1"/>
  <c r="CL63" i="21" a="1"/>
  <c r="CL63" i="21" s="1"/>
  <c r="CM63" i="21" a="1"/>
  <c r="CM63" i="21" s="1"/>
  <c r="CN63" i="21" a="1"/>
  <c r="CN63" i="21" s="1"/>
  <c r="CO63" i="21" a="1"/>
  <c r="CO63" i="21" s="1"/>
  <c r="CP63" i="21" a="1"/>
  <c r="CP63" i="21" s="1"/>
  <c r="CQ63" i="21" a="1"/>
  <c r="CQ63" i="21" s="1"/>
  <c r="CR63" i="21" a="1"/>
  <c r="CR63" i="21" s="1"/>
  <c r="CS63" i="21" a="1"/>
  <c r="CS63" i="21" s="1"/>
  <c r="CT63" i="21" a="1"/>
  <c r="CT63" i="21" s="1"/>
  <c r="CU63" i="21" a="1"/>
  <c r="CU63" i="21" s="1"/>
  <c r="CV63" i="21" a="1"/>
  <c r="CV63" i="21" s="1"/>
  <c r="CW63" i="21" a="1"/>
  <c r="CW63" i="21" s="1"/>
  <c r="CX63" i="21" a="1"/>
  <c r="CX63" i="21" s="1"/>
  <c r="D64" i="21" a="1"/>
  <c r="D64" i="21" s="1"/>
  <c r="E64" i="21" a="1"/>
  <c r="E64" i="21" s="1"/>
  <c r="F64" i="21" a="1"/>
  <c r="F64" i="21" s="1"/>
  <c r="G64" i="21" a="1"/>
  <c r="G64" i="21" s="1"/>
  <c r="H64" i="21" a="1"/>
  <c r="H64" i="21" s="1"/>
  <c r="I64" i="21" a="1"/>
  <c r="I64" i="21" s="1"/>
  <c r="J64" i="21" a="1"/>
  <c r="J64" i="21" s="1"/>
  <c r="K64" i="21" a="1"/>
  <c r="K64" i="21" s="1"/>
  <c r="L64" i="21" a="1"/>
  <c r="L64" i="21" s="1"/>
  <c r="M64" i="21" a="1"/>
  <c r="M64" i="21" s="1"/>
  <c r="N64" i="21" a="1"/>
  <c r="N64" i="21" s="1"/>
  <c r="O64" i="21" a="1"/>
  <c r="O64" i="21" s="1"/>
  <c r="P64" i="21" a="1"/>
  <c r="P64" i="21" s="1"/>
  <c r="Q64" i="21" a="1"/>
  <c r="Q64" i="21" s="1"/>
  <c r="R64" i="21" a="1"/>
  <c r="R64" i="21" s="1"/>
  <c r="S64" i="21" a="1"/>
  <c r="S64" i="21" s="1"/>
  <c r="T64" i="21" a="1"/>
  <c r="T64" i="21" s="1"/>
  <c r="U64" i="21" a="1"/>
  <c r="U64" i="21" s="1"/>
  <c r="V64" i="21" a="1"/>
  <c r="V64" i="21" s="1"/>
  <c r="W64" i="21" a="1"/>
  <c r="W64" i="21" s="1"/>
  <c r="X64" i="21" a="1"/>
  <c r="X64" i="21" s="1"/>
  <c r="Y64" i="21" a="1"/>
  <c r="Y64" i="21" s="1"/>
  <c r="Z64" i="21" a="1"/>
  <c r="Z64" i="21" s="1"/>
  <c r="AA64" i="21" a="1"/>
  <c r="AA64" i="21" s="1"/>
  <c r="AB64" i="21" a="1"/>
  <c r="AB64" i="21" s="1"/>
  <c r="AC64" i="21" a="1"/>
  <c r="AC64" i="21" s="1"/>
  <c r="AD64" i="21" a="1"/>
  <c r="AD64" i="21" s="1"/>
  <c r="AE64" i="21" a="1"/>
  <c r="AE64" i="21" s="1"/>
  <c r="AF64" i="21" a="1"/>
  <c r="AF64" i="21" s="1"/>
  <c r="AG64" i="21" a="1"/>
  <c r="AG64" i="21" s="1"/>
  <c r="AH64" i="21" a="1"/>
  <c r="AH64" i="21" s="1"/>
  <c r="AI64" i="21" a="1"/>
  <c r="AI64" i="21" s="1"/>
  <c r="AJ64" i="21" a="1"/>
  <c r="AJ64" i="21" s="1"/>
  <c r="AK64" i="21" a="1"/>
  <c r="AK64" i="21" s="1"/>
  <c r="AL64" i="21" a="1"/>
  <c r="AL64" i="21" s="1"/>
  <c r="AM64" i="21" a="1"/>
  <c r="AM64" i="21" s="1"/>
  <c r="AN64" i="21" a="1"/>
  <c r="AN64" i="21" s="1"/>
  <c r="AO64" i="21" a="1"/>
  <c r="AO64" i="21" s="1"/>
  <c r="AP64" i="21" a="1"/>
  <c r="AP64" i="21" s="1"/>
  <c r="AQ64" i="21" a="1"/>
  <c r="AQ64" i="21" s="1"/>
  <c r="AR64" i="21" a="1"/>
  <c r="AR64" i="21" s="1"/>
  <c r="AS64" i="21" a="1"/>
  <c r="AS64" i="21" s="1"/>
  <c r="AT64" i="21" a="1"/>
  <c r="AT64" i="21" s="1"/>
  <c r="AU64" i="21" a="1"/>
  <c r="AU64" i="21" s="1"/>
  <c r="AV64" i="21" a="1"/>
  <c r="AV64" i="21" s="1"/>
  <c r="AW64" i="21" a="1"/>
  <c r="AW64" i="21" s="1"/>
  <c r="AX64" i="21" a="1"/>
  <c r="AX64" i="21" s="1"/>
  <c r="AY64" i="21" a="1"/>
  <c r="AY64" i="21" s="1"/>
  <c r="AZ64" i="21" a="1"/>
  <c r="AZ64" i="21" s="1"/>
  <c r="BA64" i="21" a="1"/>
  <c r="BA64" i="21" s="1"/>
  <c r="BB64" i="21" a="1"/>
  <c r="BB64" i="21" s="1"/>
  <c r="BC64" i="21" a="1"/>
  <c r="BC64" i="21" s="1"/>
  <c r="BD64" i="21" a="1"/>
  <c r="BD64" i="21" s="1"/>
  <c r="BE64" i="21" a="1"/>
  <c r="BE64" i="21" s="1"/>
  <c r="BF64" i="21" a="1"/>
  <c r="BF64" i="21" s="1"/>
  <c r="BG64" i="21" a="1"/>
  <c r="BG64" i="21" s="1"/>
  <c r="BH64" i="21" a="1"/>
  <c r="BH64" i="21" s="1"/>
  <c r="BI64" i="21" a="1"/>
  <c r="BI64" i="21" s="1"/>
  <c r="BJ64" i="21" a="1"/>
  <c r="BJ64" i="21" s="1"/>
  <c r="BK64" i="21" a="1"/>
  <c r="BK64" i="21" s="1"/>
  <c r="BL64" i="21" a="1"/>
  <c r="BL64" i="21" s="1"/>
  <c r="BM64" i="21" a="1"/>
  <c r="BM64" i="21" s="1"/>
  <c r="BN64" i="21" a="1"/>
  <c r="BN64" i="21" s="1"/>
  <c r="BO64" i="21" a="1"/>
  <c r="BO64" i="21" s="1"/>
  <c r="BP64" i="21" a="1"/>
  <c r="BP64" i="21" s="1"/>
  <c r="BQ64" i="21" a="1"/>
  <c r="BQ64" i="21" s="1"/>
  <c r="BR64" i="21" a="1"/>
  <c r="BR64" i="21" s="1"/>
  <c r="BS64" i="21" a="1"/>
  <c r="BS64" i="21" s="1"/>
  <c r="BT64" i="21" a="1"/>
  <c r="BT64" i="21" s="1"/>
  <c r="BU64" i="21" a="1"/>
  <c r="BU64" i="21" s="1"/>
  <c r="BV64" i="21" a="1"/>
  <c r="BV64" i="21" s="1"/>
  <c r="BW64" i="21" a="1"/>
  <c r="BW64" i="21" s="1"/>
  <c r="BX64" i="21" a="1"/>
  <c r="BX64" i="21" s="1"/>
  <c r="BY64" i="21" a="1"/>
  <c r="BY64" i="21" s="1"/>
  <c r="BZ64" i="21" a="1"/>
  <c r="BZ64" i="21" s="1"/>
  <c r="CA64" i="21" a="1"/>
  <c r="CA64" i="21" s="1"/>
  <c r="CB64" i="21" a="1"/>
  <c r="CB64" i="21" s="1"/>
  <c r="CC64" i="21" a="1"/>
  <c r="CC64" i="21" s="1"/>
  <c r="CD64" i="21" a="1"/>
  <c r="CD64" i="21" s="1"/>
  <c r="CE64" i="21" a="1"/>
  <c r="CE64" i="21" s="1"/>
  <c r="CF64" i="21" a="1"/>
  <c r="CF64" i="21" s="1"/>
  <c r="CG64" i="21" a="1"/>
  <c r="CG64" i="21" s="1"/>
  <c r="CH64" i="21" a="1"/>
  <c r="CH64" i="21" s="1"/>
  <c r="CI64" i="21" a="1"/>
  <c r="CI64" i="21" s="1"/>
  <c r="CJ64" i="21" a="1"/>
  <c r="CJ64" i="21" s="1"/>
  <c r="CK64" i="21" a="1"/>
  <c r="CK64" i="21" s="1"/>
  <c r="CL64" i="21" a="1"/>
  <c r="CL64" i="21" s="1"/>
  <c r="CM64" i="21" a="1"/>
  <c r="CM64" i="21" s="1"/>
  <c r="CN64" i="21" a="1"/>
  <c r="CN64" i="21" s="1"/>
  <c r="CO64" i="21" a="1"/>
  <c r="CO64" i="21" s="1"/>
  <c r="CP64" i="21" a="1"/>
  <c r="CP64" i="21" s="1"/>
  <c r="CQ64" i="21" a="1"/>
  <c r="CQ64" i="21" s="1"/>
  <c r="CR64" i="21" a="1"/>
  <c r="CR64" i="21" s="1"/>
  <c r="CS64" i="21" a="1"/>
  <c r="CS64" i="21" s="1"/>
  <c r="CT64" i="21" a="1"/>
  <c r="CT64" i="21" s="1"/>
  <c r="CU64" i="21" a="1"/>
  <c r="CU64" i="21" s="1"/>
  <c r="CV64" i="21" a="1"/>
  <c r="CV64" i="21" s="1"/>
  <c r="CW64" i="21" a="1"/>
  <c r="CW64" i="21" s="1"/>
  <c r="CX64" i="21" a="1"/>
  <c r="CX64" i="21" s="1"/>
  <c r="D65" i="21" a="1"/>
  <c r="D65" i="21" s="1"/>
  <c r="E65" i="21" a="1"/>
  <c r="E65" i="21" s="1"/>
  <c r="F65" i="21" a="1"/>
  <c r="F65" i="21" s="1"/>
  <c r="G65" i="21" a="1"/>
  <c r="G65" i="21" s="1"/>
  <c r="H65" i="21" a="1"/>
  <c r="H65" i="21" s="1"/>
  <c r="I65" i="21" a="1"/>
  <c r="I65" i="21" s="1"/>
  <c r="J65" i="21" a="1"/>
  <c r="J65" i="21" s="1"/>
  <c r="K65" i="21" a="1"/>
  <c r="K65" i="21" s="1"/>
  <c r="L65" i="21" a="1"/>
  <c r="L65" i="21" s="1"/>
  <c r="M65" i="21" a="1"/>
  <c r="M65" i="21" s="1"/>
  <c r="N65" i="21" a="1"/>
  <c r="N65" i="21" s="1"/>
  <c r="O65" i="21" a="1"/>
  <c r="O65" i="21" s="1"/>
  <c r="P65" i="21" a="1"/>
  <c r="P65" i="21" s="1"/>
  <c r="Q65" i="21" a="1"/>
  <c r="Q65" i="21" s="1"/>
  <c r="R65" i="21" a="1"/>
  <c r="R65" i="21" s="1"/>
  <c r="S65" i="21" a="1"/>
  <c r="S65" i="21" s="1"/>
  <c r="T65" i="21" a="1"/>
  <c r="T65" i="21" s="1"/>
  <c r="U65" i="21" a="1"/>
  <c r="U65" i="21" s="1"/>
  <c r="V65" i="21" a="1"/>
  <c r="V65" i="21" s="1"/>
  <c r="W65" i="21" a="1"/>
  <c r="W65" i="21" s="1"/>
  <c r="X65" i="21" a="1"/>
  <c r="X65" i="21" s="1"/>
  <c r="Y65" i="21" a="1"/>
  <c r="Y65" i="21" s="1"/>
  <c r="Z65" i="21" a="1"/>
  <c r="Z65" i="21" s="1"/>
  <c r="AA65" i="21" a="1"/>
  <c r="AA65" i="21" s="1"/>
  <c r="AB65" i="21" a="1"/>
  <c r="AB65" i="21" s="1"/>
  <c r="AC65" i="21" a="1"/>
  <c r="AC65" i="21" s="1"/>
  <c r="AD65" i="21" a="1"/>
  <c r="AD65" i="21" s="1"/>
  <c r="AE65" i="21" a="1"/>
  <c r="AE65" i="21" s="1"/>
  <c r="AF65" i="21" a="1"/>
  <c r="AF65" i="21" s="1"/>
  <c r="AG65" i="21" a="1"/>
  <c r="AG65" i="21" s="1"/>
  <c r="AH65" i="21" a="1"/>
  <c r="AH65" i="21" s="1"/>
  <c r="AI65" i="21" a="1"/>
  <c r="AI65" i="21" s="1"/>
  <c r="AJ65" i="21" a="1"/>
  <c r="AJ65" i="21" s="1"/>
  <c r="AK65" i="21" a="1"/>
  <c r="AK65" i="21" s="1"/>
  <c r="AL65" i="21" a="1"/>
  <c r="AL65" i="21" s="1"/>
  <c r="AM65" i="21" a="1"/>
  <c r="AM65" i="21" s="1"/>
  <c r="AN65" i="21" a="1"/>
  <c r="AN65" i="21" s="1"/>
  <c r="AO65" i="21" a="1"/>
  <c r="AO65" i="21" s="1"/>
  <c r="AP65" i="21" a="1"/>
  <c r="AP65" i="21" s="1"/>
  <c r="AQ65" i="21" a="1"/>
  <c r="AQ65" i="21" s="1"/>
  <c r="AR65" i="21" a="1"/>
  <c r="AR65" i="21" s="1"/>
  <c r="AS65" i="21" a="1"/>
  <c r="AS65" i="21" s="1"/>
  <c r="AT65" i="21" a="1"/>
  <c r="AT65" i="21" s="1"/>
  <c r="AU65" i="21" a="1"/>
  <c r="AU65" i="21" s="1"/>
  <c r="AV65" i="21" a="1"/>
  <c r="AV65" i="21" s="1"/>
  <c r="AW65" i="21" a="1"/>
  <c r="AW65" i="21" s="1"/>
  <c r="AX65" i="21" a="1"/>
  <c r="AX65" i="21" s="1"/>
  <c r="AY65" i="21" a="1"/>
  <c r="AY65" i="21" s="1"/>
  <c r="AZ65" i="21" a="1"/>
  <c r="AZ65" i="21" s="1"/>
  <c r="BA65" i="21" a="1"/>
  <c r="BA65" i="21" s="1"/>
  <c r="BB65" i="21" a="1"/>
  <c r="BB65" i="21" s="1"/>
  <c r="BC65" i="21" a="1"/>
  <c r="BC65" i="21" s="1"/>
  <c r="BD65" i="21" a="1"/>
  <c r="BD65" i="21" s="1"/>
  <c r="BE65" i="21" a="1"/>
  <c r="BE65" i="21" s="1"/>
  <c r="BF65" i="21" a="1"/>
  <c r="BF65" i="21" s="1"/>
  <c r="BG65" i="21" a="1"/>
  <c r="BG65" i="21" s="1"/>
  <c r="BH65" i="21" a="1"/>
  <c r="BH65" i="21" s="1"/>
  <c r="BI65" i="21" a="1"/>
  <c r="BI65" i="21" s="1"/>
  <c r="BJ65" i="21" a="1"/>
  <c r="BJ65" i="21" s="1"/>
  <c r="BK65" i="21" a="1"/>
  <c r="BK65" i="21" s="1"/>
  <c r="BL65" i="21" a="1"/>
  <c r="BL65" i="21" s="1"/>
  <c r="BM65" i="21" a="1"/>
  <c r="BM65" i="21" s="1"/>
  <c r="BN65" i="21" a="1"/>
  <c r="BN65" i="21" s="1"/>
  <c r="BO65" i="21" a="1"/>
  <c r="BO65" i="21" s="1"/>
  <c r="BP65" i="21" a="1"/>
  <c r="BP65" i="21" s="1"/>
  <c r="BQ65" i="21" a="1"/>
  <c r="BQ65" i="21" s="1"/>
  <c r="BR65" i="21" a="1"/>
  <c r="BR65" i="21" s="1"/>
  <c r="BS65" i="21" a="1"/>
  <c r="BS65" i="21" s="1"/>
  <c r="BT65" i="21" a="1"/>
  <c r="BT65" i="21" s="1"/>
  <c r="BU65" i="21" a="1"/>
  <c r="BU65" i="21" s="1"/>
  <c r="BV65" i="21" a="1"/>
  <c r="BV65" i="21" s="1"/>
  <c r="BW65" i="21" a="1"/>
  <c r="BW65" i="21" s="1"/>
  <c r="BX65" i="21" a="1"/>
  <c r="BX65" i="21" s="1"/>
  <c r="BY65" i="21" a="1"/>
  <c r="BY65" i="21" s="1"/>
  <c r="BZ65" i="21" a="1"/>
  <c r="BZ65" i="21" s="1"/>
  <c r="CA65" i="21" a="1"/>
  <c r="CA65" i="21" s="1"/>
  <c r="CB65" i="21" a="1"/>
  <c r="CB65" i="21" s="1"/>
  <c r="CC65" i="21" a="1"/>
  <c r="CC65" i="21" s="1"/>
  <c r="CD65" i="21" a="1"/>
  <c r="CD65" i="21" s="1"/>
  <c r="CE65" i="21" a="1"/>
  <c r="CE65" i="21" s="1"/>
  <c r="CF65" i="21" a="1"/>
  <c r="CF65" i="21" s="1"/>
  <c r="CG65" i="21" a="1"/>
  <c r="CG65" i="21" s="1"/>
  <c r="CH65" i="21" a="1"/>
  <c r="CH65" i="21" s="1"/>
  <c r="CI65" i="21" a="1"/>
  <c r="CI65" i="21" s="1"/>
  <c r="CJ65" i="21" a="1"/>
  <c r="CJ65" i="21" s="1"/>
  <c r="CK65" i="21" a="1"/>
  <c r="CK65" i="21" s="1"/>
  <c r="CL65" i="21" a="1"/>
  <c r="CL65" i="21" s="1"/>
  <c r="CM65" i="21" a="1"/>
  <c r="CM65" i="21" s="1"/>
  <c r="CN65" i="21" a="1"/>
  <c r="CN65" i="21" s="1"/>
  <c r="CO65" i="21" a="1"/>
  <c r="CO65" i="21" s="1"/>
  <c r="CP65" i="21" a="1"/>
  <c r="CP65" i="21" s="1"/>
  <c r="CQ65" i="21" a="1"/>
  <c r="CQ65" i="21" s="1"/>
  <c r="CR65" i="21" a="1"/>
  <c r="CR65" i="21" s="1"/>
  <c r="CS65" i="21" a="1"/>
  <c r="CS65" i="21" s="1"/>
  <c r="CT65" i="21" a="1"/>
  <c r="CT65" i="21" s="1"/>
  <c r="CU65" i="21" a="1"/>
  <c r="CU65" i="21" s="1"/>
  <c r="CV65" i="21" a="1"/>
  <c r="CV65" i="21" s="1"/>
  <c r="CW65" i="21" a="1"/>
  <c r="CW65" i="21" s="1"/>
  <c r="CX65" i="21" a="1"/>
  <c r="CX65" i="21" s="1"/>
  <c r="D66" i="21" a="1"/>
  <c r="D66" i="21" s="1"/>
  <c r="E66" i="21" a="1"/>
  <c r="E66" i="21" s="1"/>
  <c r="F66" i="21" a="1"/>
  <c r="F66" i="21" s="1"/>
  <c r="G66" i="21" a="1"/>
  <c r="G66" i="21" s="1"/>
  <c r="H66" i="21" a="1"/>
  <c r="H66" i="21" s="1"/>
  <c r="I66" i="21" a="1"/>
  <c r="I66" i="21" s="1"/>
  <c r="J66" i="21" a="1"/>
  <c r="J66" i="21" s="1"/>
  <c r="K66" i="21" a="1"/>
  <c r="K66" i="21" s="1"/>
  <c r="L66" i="21" a="1"/>
  <c r="L66" i="21" s="1"/>
  <c r="M66" i="21" a="1"/>
  <c r="M66" i="21" s="1"/>
  <c r="N66" i="21" a="1"/>
  <c r="N66" i="21" s="1"/>
  <c r="O66" i="21" a="1"/>
  <c r="O66" i="21" s="1"/>
  <c r="P66" i="21" a="1"/>
  <c r="P66" i="21" s="1"/>
  <c r="Q66" i="21" a="1"/>
  <c r="Q66" i="21" s="1"/>
  <c r="R66" i="21" a="1"/>
  <c r="R66" i="21" s="1"/>
  <c r="S66" i="21" a="1"/>
  <c r="S66" i="21" s="1"/>
  <c r="T66" i="21" a="1"/>
  <c r="T66" i="21" s="1"/>
  <c r="U66" i="21" a="1"/>
  <c r="U66" i="21" s="1"/>
  <c r="V66" i="21" a="1"/>
  <c r="V66" i="21" s="1"/>
  <c r="W66" i="21" a="1"/>
  <c r="W66" i="21" s="1"/>
  <c r="X66" i="21" a="1"/>
  <c r="X66" i="21" s="1"/>
  <c r="Y66" i="21" a="1"/>
  <c r="Y66" i="21" s="1"/>
  <c r="Z66" i="21" a="1"/>
  <c r="Z66" i="21" s="1"/>
  <c r="AA66" i="21" a="1"/>
  <c r="AA66" i="21" s="1"/>
  <c r="AB66" i="21" a="1"/>
  <c r="AB66" i="21" s="1"/>
  <c r="AC66" i="21" a="1"/>
  <c r="AC66" i="21" s="1"/>
  <c r="AD66" i="21" a="1"/>
  <c r="AD66" i="21" s="1"/>
  <c r="AE66" i="21" a="1"/>
  <c r="AE66" i="21" s="1"/>
  <c r="AF66" i="21" a="1"/>
  <c r="AF66" i="21" s="1"/>
  <c r="AG66" i="21" a="1"/>
  <c r="AG66" i="21" s="1"/>
  <c r="AH66" i="21" a="1"/>
  <c r="AH66" i="21" s="1"/>
  <c r="AI66" i="21" a="1"/>
  <c r="AI66" i="21" s="1"/>
  <c r="AJ66" i="21" a="1"/>
  <c r="AJ66" i="21" s="1"/>
  <c r="AK66" i="21" a="1"/>
  <c r="AK66" i="21" s="1"/>
  <c r="AL66" i="21" a="1"/>
  <c r="AL66" i="21" s="1"/>
  <c r="AM66" i="21" a="1"/>
  <c r="AM66" i="21" s="1"/>
  <c r="AN66" i="21" a="1"/>
  <c r="AN66" i="21" s="1"/>
  <c r="AO66" i="21" a="1"/>
  <c r="AO66" i="21" s="1"/>
  <c r="AP66" i="21" a="1"/>
  <c r="AP66" i="21" s="1"/>
  <c r="AQ66" i="21" a="1"/>
  <c r="AQ66" i="21" s="1"/>
  <c r="AR66" i="21" a="1"/>
  <c r="AR66" i="21" s="1"/>
  <c r="AS66" i="21" a="1"/>
  <c r="AS66" i="21" s="1"/>
  <c r="AT66" i="21" a="1"/>
  <c r="AT66" i="21" s="1"/>
  <c r="AU66" i="21" a="1"/>
  <c r="AU66" i="21" s="1"/>
  <c r="AV66" i="21" a="1"/>
  <c r="AV66" i="21" s="1"/>
  <c r="AW66" i="21" a="1"/>
  <c r="AW66" i="21" s="1"/>
  <c r="AX66" i="21" a="1"/>
  <c r="AX66" i="21" s="1"/>
  <c r="AY66" i="21" a="1"/>
  <c r="AY66" i="21" s="1"/>
  <c r="AZ66" i="21" a="1"/>
  <c r="AZ66" i="21" s="1"/>
  <c r="BA66" i="21" a="1"/>
  <c r="BA66" i="21" s="1"/>
  <c r="BB66" i="21" a="1"/>
  <c r="BB66" i="21" s="1"/>
  <c r="BC66" i="21" a="1"/>
  <c r="BC66" i="21" s="1"/>
  <c r="BD66" i="21" a="1"/>
  <c r="BD66" i="21" s="1"/>
  <c r="BE66" i="21" a="1"/>
  <c r="BE66" i="21" s="1"/>
  <c r="BF66" i="21" a="1"/>
  <c r="BF66" i="21" s="1"/>
  <c r="BG66" i="21" a="1"/>
  <c r="BG66" i="21" s="1"/>
  <c r="BH66" i="21" a="1"/>
  <c r="BH66" i="21" s="1"/>
  <c r="BI66" i="21" a="1"/>
  <c r="BI66" i="21" s="1"/>
  <c r="BJ66" i="21" a="1"/>
  <c r="BJ66" i="21" s="1"/>
  <c r="BK66" i="21" a="1"/>
  <c r="BK66" i="21" s="1"/>
  <c r="BL66" i="21" a="1"/>
  <c r="BL66" i="21" s="1"/>
  <c r="BM66" i="21" a="1"/>
  <c r="BM66" i="21" s="1"/>
  <c r="BN66" i="21" a="1"/>
  <c r="BN66" i="21" s="1"/>
  <c r="BO66" i="21" a="1"/>
  <c r="BO66" i="21" s="1"/>
  <c r="BP66" i="21" a="1"/>
  <c r="BP66" i="21" s="1"/>
  <c r="BQ66" i="21" a="1"/>
  <c r="BQ66" i="21" s="1"/>
  <c r="BR66" i="21" a="1"/>
  <c r="BR66" i="21" s="1"/>
  <c r="BS66" i="21" a="1"/>
  <c r="BS66" i="21" s="1"/>
  <c r="BT66" i="21" a="1"/>
  <c r="BT66" i="21" s="1"/>
  <c r="BU66" i="21" a="1"/>
  <c r="BU66" i="21" s="1"/>
  <c r="BV66" i="21" a="1"/>
  <c r="BV66" i="21" s="1"/>
  <c r="BW66" i="21" a="1"/>
  <c r="BW66" i="21" s="1"/>
  <c r="BX66" i="21" a="1"/>
  <c r="BX66" i="21" s="1"/>
  <c r="BY66" i="21" a="1"/>
  <c r="BY66" i="21" s="1"/>
  <c r="BZ66" i="21" a="1"/>
  <c r="BZ66" i="21" s="1"/>
  <c r="CA66" i="21" a="1"/>
  <c r="CA66" i="21" s="1"/>
  <c r="CB66" i="21" a="1"/>
  <c r="CB66" i="21" s="1"/>
  <c r="CC66" i="21" a="1"/>
  <c r="CC66" i="21" s="1"/>
  <c r="CD66" i="21" a="1"/>
  <c r="CD66" i="21" s="1"/>
  <c r="CE66" i="21" a="1"/>
  <c r="CE66" i="21" s="1"/>
  <c r="CF66" i="21" a="1"/>
  <c r="CF66" i="21" s="1"/>
  <c r="CG66" i="21" a="1"/>
  <c r="CG66" i="21" s="1"/>
  <c r="CH66" i="21" a="1"/>
  <c r="CH66" i="21" s="1"/>
  <c r="CI66" i="21" a="1"/>
  <c r="CI66" i="21" s="1"/>
  <c r="CJ66" i="21" a="1"/>
  <c r="CJ66" i="21" s="1"/>
  <c r="CK66" i="21" a="1"/>
  <c r="CK66" i="21" s="1"/>
  <c r="CL66" i="21" a="1"/>
  <c r="CL66" i="21" s="1"/>
  <c r="CM66" i="21" a="1"/>
  <c r="CM66" i="21" s="1"/>
  <c r="CN66" i="21" a="1"/>
  <c r="CN66" i="21" s="1"/>
  <c r="CO66" i="21" a="1"/>
  <c r="CO66" i="21" s="1"/>
  <c r="CP66" i="21" a="1"/>
  <c r="CP66" i="21" s="1"/>
  <c r="CQ66" i="21" a="1"/>
  <c r="CQ66" i="21" s="1"/>
  <c r="CR66" i="21" a="1"/>
  <c r="CR66" i="21" s="1"/>
  <c r="CS66" i="21" a="1"/>
  <c r="CS66" i="21" s="1"/>
  <c r="CT66" i="21" a="1"/>
  <c r="CT66" i="21" s="1"/>
  <c r="CU66" i="21" a="1"/>
  <c r="CU66" i="21" s="1"/>
  <c r="CV66" i="21" a="1"/>
  <c r="CV66" i="21" s="1"/>
  <c r="CW66" i="21" a="1"/>
  <c r="CW66" i="21" s="1"/>
  <c r="CX66" i="21" a="1"/>
  <c r="CX66" i="21" s="1"/>
  <c r="D67" i="21" a="1"/>
  <c r="D67" i="21" s="1"/>
  <c r="E67" i="21" a="1"/>
  <c r="E67" i="21" s="1"/>
  <c r="F67" i="21" a="1"/>
  <c r="F67" i="21" s="1"/>
  <c r="G67" i="21" a="1"/>
  <c r="G67" i="21" s="1"/>
  <c r="H67" i="21" a="1"/>
  <c r="H67" i="21" s="1"/>
  <c r="I67" i="21" a="1"/>
  <c r="I67" i="21" s="1"/>
  <c r="J67" i="21" a="1"/>
  <c r="J67" i="21" s="1"/>
  <c r="K67" i="21" a="1"/>
  <c r="K67" i="21" s="1"/>
  <c r="L67" i="21" a="1"/>
  <c r="L67" i="21" s="1"/>
  <c r="M67" i="21" a="1"/>
  <c r="M67" i="21" s="1"/>
  <c r="N67" i="21" a="1"/>
  <c r="N67" i="21" s="1"/>
  <c r="O67" i="21" a="1"/>
  <c r="O67" i="21" s="1"/>
  <c r="P67" i="21" a="1"/>
  <c r="P67" i="21" s="1"/>
  <c r="Q67" i="21" a="1"/>
  <c r="Q67" i="21" s="1"/>
  <c r="R67" i="21" a="1"/>
  <c r="R67" i="21" s="1"/>
  <c r="S67" i="21" a="1"/>
  <c r="S67" i="21" s="1"/>
  <c r="T67" i="21" a="1"/>
  <c r="T67" i="21" s="1"/>
  <c r="U67" i="21" a="1"/>
  <c r="U67" i="21" s="1"/>
  <c r="V67" i="21" a="1"/>
  <c r="V67" i="21" s="1"/>
  <c r="W67" i="21" a="1"/>
  <c r="W67" i="21" s="1"/>
  <c r="X67" i="21" a="1"/>
  <c r="X67" i="21" s="1"/>
  <c r="Y67" i="21" a="1"/>
  <c r="Y67" i="21" s="1"/>
  <c r="Z67" i="21" a="1"/>
  <c r="Z67" i="21" s="1"/>
  <c r="AA67" i="21" a="1"/>
  <c r="AA67" i="21" s="1"/>
  <c r="AB67" i="21" a="1"/>
  <c r="AB67" i="21" s="1"/>
  <c r="AC67" i="21" a="1"/>
  <c r="AC67" i="21" s="1"/>
  <c r="AD67" i="21" a="1"/>
  <c r="AD67" i="21" s="1"/>
  <c r="AE67" i="21" a="1"/>
  <c r="AE67" i="21" s="1"/>
  <c r="AF67" i="21" a="1"/>
  <c r="AF67" i="21" s="1"/>
  <c r="AG67" i="21" a="1"/>
  <c r="AG67" i="21" s="1"/>
  <c r="AH67" i="21" a="1"/>
  <c r="AH67" i="21" s="1"/>
  <c r="AI67" i="21" a="1"/>
  <c r="AI67" i="21" s="1"/>
  <c r="AJ67" i="21" a="1"/>
  <c r="AJ67" i="21" s="1"/>
  <c r="AK67" i="21" a="1"/>
  <c r="AK67" i="21" s="1"/>
  <c r="AL67" i="21" a="1"/>
  <c r="AL67" i="21" s="1"/>
  <c r="AM67" i="21" a="1"/>
  <c r="AM67" i="21" s="1"/>
  <c r="AN67" i="21" a="1"/>
  <c r="AN67" i="21" s="1"/>
  <c r="AO67" i="21" a="1"/>
  <c r="AO67" i="21" s="1"/>
  <c r="AP67" i="21" a="1"/>
  <c r="AP67" i="21" s="1"/>
  <c r="AQ67" i="21" a="1"/>
  <c r="AQ67" i="21" s="1"/>
  <c r="AR67" i="21" a="1"/>
  <c r="AR67" i="21" s="1"/>
  <c r="AS67" i="21" a="1"/>
  <c r="AS67" i="21" s="1"/>
  <c r="AT67" i="21" a="1"/>
  <c r="AT67" i="21" s="1"/>
  <c r="AU67" i="21" a="1"/>
  <c r="AU67" i="21" s="1"/>
  <c r="AV67" i="21" a="1"/>
  <c r="AV67" i="21" s="1"/>
  <c r="AW67" i="21" a="1"/>
  <c r="AW67" i="21" s="1"/>
  <c r="AX67" i="21" a="1"/>
  <c r="AX67" i="21" s="1"/>
  <c r="AY67" i="21" a="1"/>
  <c r="AY67" i="21" s="1"/>
  <c r="AZ67" i="21" a="1"/>
  <c r="AZ67" i="21" s="1"/>
  <c r="BA67" i="21" a="1"/>
  <c r="BA67" i="21" s="1"/>
  <c r="BB67" i="21" a="1"/>
  <c r="BB67" i="21" s="1"/>
  <c r="BC67" i="21" a="1"/>
  <c r="BC67" i="21" s="1"/>
  <c r="BD67" i="21" a="1"/>
  <c r="BD67" i="21" s="1"/>
  <c r="BE67" i="21" a="1"/>
  <c r="BE67" i="21" s="1"/>
  <c r="BF67" i="21" a="1"/>
  <c r="BF67" i="21" s="1"/>
  <c r="BG67" i="21" a="1"/>
  <c r="BG67" i="21" s="1"/>
  <c r="BH67" i="21" a="1"/>
  <c r="BH67" i="21" s="1"/>
  <c r="BI67" i="21" a="1"/>
  <c r="BI67" i="21" s="1"/>
  <c r="BJ67" i="21" a="1"/>
  <c r="BJ67" i="21" s="1"/>
  <c r="BK67" i="21" a="1"/>
  <c r="BK67" i="21" s="1"/>
  <c r="BL67" i="21" a="1"/>
  <c r="BL67" i="21" s="1"/>
  <c r="BM67" i="21" a="1"/>
  <c r="BM67" i="21" s="1"/>
  <c r="BN67" i="21" a="1"/>
  <c r="BN67" i="21" s="1"/>
  <c r="BO67" i="21" a="1"/>
  <c r="BO67" i="21" s="1"/>
  <c r="BP67" i="21" a="1"/>
  <c r="BP67" i="21" s="1"/>
  <c r="BQ67" i="21" a="1"/>
  <c r="BQ67" i="21" s="1"/>
  <c r="BR67" i="21" a="1"/>
  <c r="BR67" i="21" s="1"/>
  <c r="BS67" i="21" a="1"/>
  <c r="BS67" i="21" s="1"/>
  <c r="BT67" i="21" a="1"/>
  <c r="BT67" i="21" s="1"/>
  <c r="BU67" i="21" a="1"/>
  <c r="BU67" i="21" s="1"/>
  <c r="BV67" i="21" a="1"/>
  <c r="BV67" i="21" s="1"/>
  <c r="BW67" i="21" a="1"/>
  <c r="BW67" i="21" s="1"/>
  <c r="BX67" i="21" a="1"/>
  <c r="BX67" i="21" s="1"/>
  <c r="BY67" i="21" a="1"/>
  <c r="BY67" i="21" s="1"/>
  <c r="BZ67" i="21" a="1"/>
  <c r="BZ67" i="21" s="1"/>
  <c r="CA67" i="21" a="1"/>
  <c r="CA67" i="21" s="1"/>
  <c r="CB67" i="21" a="1"/>
  <c r="CB67" i="21" s="1"/>
  <c r="CC67" i="21" a="1"/>
  <c r="CC67" i="21" s="1"/>
  <c r="CD67" i="21" a="1"/>
  <c r="CD67" i="21" s="1"/>
  <c r="CE67" i="21" a="1"/>
  <c r="CE67" i="21" s="1"/>
  <c r="CF67" i="21" a="1"/>
  <c r="CF67" i="21" s="1"/>
  <c r="CG67" i="21" a="1"/>
  <c r="CG67" i="21" s="1"/>
  <c r="CH67" i="21" a="1"/>
  <c r="CH67" i="21" s="1"/>
  <c r="CI67" i="21" a="1"/>
  <c r="CI67" i="21" s="1"/>
  <c r="CJ67" i="21" a="1"/>
  <c r="CJ67" i="21" s="1"/>
  <c r="CK67" i="21" a="1"/>
  <c r="CK67" i="21" s="1"/>
  <c r="CL67" i="21" a="1"/>
  <c r="CL67" i="21" s="1"/>
  <c r="CM67" i="21" a="1"/>
  <c r="CM67" i="21" s="1"/>
  <c r="CN67" i="21" a="1"/>
  <c r="CN67" i="21" s="1"/>
  <c r="CO67" i="21" a="1"/>
  <c r="CO67" i="21" s="1"/>
  <c r="CP67" i="21" a="1"/>
  <c r="CP67" i="21" s="1"/>
  <c r="CQ67" i="21" a="1"/>
  <c r="CQ67" i="21" s="1"/>
  <c r="CR67" i="21" a="1"/>
  <c r="CR67" i="21" s="1"/>
  <c r="CS67" i="21" a="1"/>
  <c r="CS67" i="21" s="1"/>
  <c r="CT67" i="21" a="1"/>
  <c r="CT67" i="21" s="1"/>
  <c r="CU67" i="21" a="1"/>
  <c r="CU67" i="21" s="1"/>
  <c r="CV67" i="21" a="1"/>
  <c r="CV67" i="21" s="1"/>
  <c r="CW67" i="21" a="1"/>
  <c r="CW67" i="21" s="1"/>
  <c r="CX67" i="21" a="1"/>
  <c r="CX67" i="21" s="1"/>
  <c r="D68" i="21" a="1"/>
  <c r="D68" i="21" s="1"/>
  <c r="E68" i="21" a="1"/>
  <c r="E68" i="21" s="1"/>
  <c r="F68" i="21" a="1"/>
  <c r="F68" i="21" s="1"/>
  <c r="G68" i="21" a="1"/>
  <c r="G68" i="21" s="1"/>
  <c r="H68" i="21" a="1"/>
  <c r="H68" i="21" s="1"/>
  <c r="I68" i="21" a="1"/>
  <c r="I68" i="21" s="1"/>
  <c r="J68" i="21" a="1"/>
  <c r="J68" i="21" s="1"/>
  <c r="K68" i="21" a="1"/>
  <c r="K68" i="21" s="1"/>
  <c r="L68" i="21" a="1"/>
  <c r="L68" i="21" s="1"/>
  <c r="M68" i="21" a="1"/>
  <c r="M68" i="21" s="1"/>
  <c r="N68" i="21" a="1"/>
  <c r="N68" i="21" s="1"/>
  <c r="O68" i="21" a="1"/>
  <c r="O68" i="21" s="1"/>
  <c r="P68" i="21" a="1"/>
  <c r="P68" i="21" s="1"/>
  <c r="Q68" i="21" a="1"/>
  <c r="Q68" i="21" s="1"/>
  <c r="R68" i="21" a="1"/>
  <c r="R68" i="21" s="1"/>
  <c r="S68" i="21" a="1"/>
  <c r="S68" i="21" s="1"/>
  <c r="T68" i="21" a="1"/>
  <c r="T68" i="21" s="1"/>
  <c r="U68" i="21" a="1"/>
  <c r="U68" i="21" s="1"/>
  <c r="V68" i="21" a="1"/>
  <c r="V68" i="21" s="1"/>
  <c r="W68" i="21" a="1"/>
  <c r="W68" i="21" s="1"/>
  <c r="X68" i="21" a="1"/>
  <c r="X68" i="21" s="1"/>
  <c r="Y68" i="21" a="1"/>
  <c r="Y68" i="21" s="1"/>
  <c r="Z68" i="21" a="1"/>
  <c r="Z68" i="21" s="1"/>
  <c r="AA68" i="21" a="1"/>
  <c r="AA68" i="21" s="1"/>
  <c r="AB68" i="21" a="1"/>
  <c r="AB68" i="21" s="1"/>
  <c r="AC68" i="21" a="1"/>
  <c r="AC68" i="21" s="1"/>
  <c r="AD68" i="21" a="1"/>
  <c r="AD68" i="21" s="1"/>
  <c r="AE68" i="21" a="1"/>
  <c r="AE68" i="21" s="1"/>
  <c r="AF68" i="21" a="1"/>
  <c r="AF68" i="21" s="1"/>
  <c r="AG68" i="21" a="1"/>
  <c r="AG68" i="21" s="1"/>
  <c r="AH68" i="21" a="1"/>
  <c r="AH68" i="21" s="1"/>
  <c r="AI68" i="21" a="1"/>
  <c r="AI68" i="21" s="1"/>
  <c r="AJ68" i="21" a="1"/>
  <c r="AJ68" i="21" s="1"/>
  <c r="AK68" i="21" a="1"/>
  <c r="AK68" i="21" s="1"/>
  <c r="AL68" i="21" a="1"/>
  <c r="AL68" i="21" s="1"/>
  <c r="AM68" i="21" a="1"/>
  <c r="AM68" i="21" s="1"/>
  <c r="AN68" i="21" a="1"/>
  <c r="AN68" i="21" s="1"/>
  <c r="AO68" i="21" a="1"/>
  <c r="AO68" i="21" s="1"/>
  <c r="AP68" i="21" a="1"/>
  <c r="AP68" i="21" s="1"/>
  <c r="AQ68" i="21" a="1"/>
  <c r="AQ68" i="21" s="1"/>
  <c r="AR68" i="21" a="1"/>
  <c r="AR68" i="21" s="1"/>
  <c r="AS68" i="21" a="1"/>
  <c r="AS68" i="21" s="1"/>
  <c r="AT68" i="21" a="1"/>
  <c r="AT68" i="21" s="1"/>
  <c r="AU68" i="21" a="1"/>
  <c r="AU68" i="21" s="1"/>
  <c r="AV68" i="21" a="1"/>
  <c r="AV68" i="21" s="1"/>
  <c r="AW68" i="21" a="1"/>
  <c r="AW68" i="21" s="1"/>
  <c r="AX68" i="21" a="1"/>
  <c r="AX68" i="21" s="1"/>
  <c r="AY68" i="21" a="1"/>
  <c r="AY68" i="21" s="1"/>
  <c r="AZ68" i="21" a="1"/>
  <c r="AZ68" i="21" s="1"/>
  <c r="BA68" i="21" a="1"/>
  <c r="BA68" i="21" s="1"/>
  <c r="BB68" i="21" a="1"/>
  <c r="BB68" i="21" s="1"/>
  <c r="BC68" i="21" a="1"/>
  <c r="BC68" i="21" s="1"/>
  <c r="BD68" i="21" a="1"/>
  <c r="BD68" i="21" s="1"/>
  <c r="BE68" i="21" a="1"/>
  <c r="BE68" i="21" s="1"/>
  <c r="BF68" i="21" a="1"/>
  <c r="BF68" i="21" s="1"/>
  <c r="BG68" i="21" a="1"/>
  <c r="BG68" i="21" s="1"/>
  <c r="BH68" i="21" a="1"/>
  <c r="BH68" i="21" s="1"/>
  <c r="BI68" i="21" a="1"/>
  <c r="BI68" i="21" s="1"/>
  <c r="BJ68" i="21" a="1"/>
  <c r="BJ68" i="21" s="1"/>
  <c r="BK68" i="21" a="1"/>
  <c r="BK68" i="21" s="1"/>
  <c r="BL68" i="21" a="1"/>
  <c r="BL68" i="21" s="1"/>
  <c r="BM68" i="21" a="1"/>
  <c r="BM68" i="21" s="1"/>
  <c r="BN68" i="21" a="1"/>
  <c r="BN68" i="21" s="1"/>
  <c r="BO68" i="21" a="1"/>
  <c r="BO68" i="21" s="1"/>
  <c r="BP68" i="21" a="1"/>
  <c r="BP68" i="21" s="1"/>
  <c r="BQ68" i="21" a="1"/>
  <c r="BQ68" i="21" s="1"/>
  <c r="BR68" i="21" a="1"/>
  <c r="BR68" i="21" s="1"/>
  <c r="BS68" i="21" a="1"/>
  <c r="BS68" i="21" s="1"/>
  <c r="BT68" i="21" a="1"/>
  <c r="BT68" i="21" s="1"/>
  <c r="BU68" i="21" a="1"/>
  <c r="BU68" i="21" s="1"/>
  <c r="BV68" i="21" a="1"/>
  <c r="BV68" i="21" s="1"/>
  <c r="BW68" i="21" a="1"/>
  <c r="BW68" i="21" s="1"/>
  <c r="BX68" i="21" a="1"/>
  <c r="BX68" i="21" s="1"/>
  <c r="BY68" i="21" a="1"/>
  <c r="BY68" i="21" s="1"/>
  <c r="BZ68" i="21" a="1"/>
  <c r="BZ68" i="21" s="1"/>
  <c r="CA68" i="21" a="1"/>
  <c r="CA68" i="21" s="1"/>
  <c r="CB68" i="21" a="1"/>
  <c r="CB68" i="21" s="1"/>
  <c r="CC68" i="21" a="1"/>
  <c r="CC68" i="21" s="1"/>
  <c r="CD68" i="21" a="1"/>
  <c r="CD68" i="21" s="1"/>
  <c r="CE68" i="21" a="1"/>
  <c r="CE68" i="21" s="1"/>
  <c r="CF68" i="21" a="1"/>
  <c r="CF68" i="21" s="1"/>
  <c r="CG68" i="21" a="1"/>
  <c r="CG68" i="21" s="1"/>
  <c r="CH68" i="21" a="1"/>
  <c r="CH68" i="21" s="1"/>
  <c r="CI68" i="21" a="1"/>
  <c r="CI68" i="21" s="1"/>
  <c r="CJ68" i="21" a="1"/>
  <c r="CJ68" i="21" s="1"/>
  <c r="CK68" i="21" a="1"/>
  <c r="CK68" i="21" s="1"/>
  <c r="CL68" i="21" a="1"/>
  <c r="CL68" i="21" s="1"/>
  <c r="CM68" i="21" a="1"/>
  <c r="CM68" i="21" s="1"/>
  <c r="CN68" i="21" a="1"/>
  <c r="CN68" i="21" s="1"/>
  <c r="CO68" i="21" a="1"/>
  <c r="CO68" i="21" s="1"/>
  <c r="CP68" i="21" a="1"/>
  <c r="CP68" i="21" s="1"/>
  <c r="CQ68" i="21" a="1"/>
  <c r="CQ68" i="21" s="1"/>
  <c r="CR68" i="21" a="1"/>
  <c r="CR68" i="21" s="1"/>
  <c r="CS68" i="21" a="1"/>
  <c r="CS68" i="21" s="1"/>
  <c r="CT68" i="21" a="1"/>
  <c r="CT68" i="21" s="1"/>
  <c r="CU68" i="21" a="1"/>
  <c r="CU68" i="21" s="1"/>
  <c r="CV68" i="21" a="1"/>
  <c r="CV68" i="21" s="1"/>
  <c r="CW68" i="21" a="1"/>
  <c r="CW68" i="21" s="1"/>
  <c r="CX68" i="21" a="1"/>
  <c r="CX68" i="21" s="1"/>
  <c r="D69" i="21" a="1"/>
  <c r="D69" i="21" s="1"/>
  <c r="E69" i="21" a="1"/>
  <c r="E69" i="21" s="1"/>
  <c r="F69" i="21" a="1"/>
  <c r="F69" i="21" s="1"/>
  <c r="G69" i="21" a="1"/>
  <c r="G69" i="21" s="1"/>
  <c r="H69" i="21" a="1"/>
  <c r="H69" i="21" s="1"/>
  <c r="I69" i="21" a="1"/>
  <c r="I69" i="21" s="1"/>
  <c r="J69" i="21" a="1"/>
  <c r="J69" i="21" s="1"/>
  <c r="K69" i="21" a="1"/>
  <c r="K69" i="21" s="1"/>
  <c r="L69" i="21" a="1"/>
  <c r="L69" i="21" s="1"/>
  <c r="M69" i="21" a="1"/>
  <c r="M69" i="21" s="1"/>
  <c r="N69" i="21" a="1"/>
  <c r="N69" i="21" s="1"/>
  <c r="O69" i="21" a="1"/>
  <c r="O69" i="21" s="1"/>
  <c r="P69" i="21" a="1"/>
  <c r="P69" i="21" s="1"/>
  <c r="Q69" i="21" a="1"/>
  <c r="Q69" i="21" s="1"/>
  <c r="R69" i="21" a="1"/>
  <c r="R69" i="21" s="1"/>
  <c r="S69" i="21" a="1"/>
  <c r="S69" i="21" s="1"/>
  <c r="T69" i="21" a="1"/>
  <c r="T69" i="21" s="1"/>
  <c r="U69" i="21" a="1"/>
  <c r="U69" i="21" s="1"/>
  <c r="V69" i="21" a="1"/>
  <c r="V69" i="21" s="1"/>
  <c r="W69" i="21" a="1"/>
  <c r="W69" i="21" s="1"/>
  <c r="X69" i="21" a="1"/>
  <c r="X69" i="21" s="1"/>
  <c r="Y69" i="21" a="1"/>
  <c r="Y69" i="21" s="1"/>
  <c r="Z69" i="21" a="1"/>
  <c r="Z69" i="21" s="1"/>
  <c r="AA69" i="21" a="1"/>
  <c r="AA69" i="21" s="1"/>
  <c r="AB69" i="21" a="1"/>
  <c r="AB69" i="21" s="1"/>
  <c r="AC69" i="21" a="1"/>
  <c r="AC69" i="21" s="1"/>
  <c r="AD69" i="21" a="1"/>
  <c r="AD69" i="21" s="1"/>
  <c r="AE69" i="21" a="1"/>
  <c r="AE69" i="21" s="1"/>
  <c r="AF69" i="21" a="1"/>
  <c r="AF69" i="21" s="1"/>
  <c r="AG69" i="21" a="1"/>
  <c r="AG69" i="21" s="1"/>
  <c r="AH69" i="21" a="1"/>
  <c r="AH69" i="21" s="1"/>
  <c r="AI69" i="21" a="1"/>
  <c r="AI69" i="21" s="1"/>
  <c r="AJ69" i="21" a="1"/>
  <c r="AJ69" i="21" s="1"/>
  <c r="AK69" i="21" a="1"/>
  <c r="AK69" i="21" s="1"/>
  <c r="AL69" i="21" a="1"/>
  <c r="AL69" i="21" s="1"/>
  <c r="AM69" i="21" a="1"/>
  <c r="AM69" i="21" s="1"/>
  <c r="AN69" i="21" a="1"/>
  <c r="AN69" i="21" s="1"/>
  <c r="AO69" i="21" a="1"/>
  <c r="AO69" i="21" s="1"/>
  <c r="AP69" i="21" a="1"/>
  <c r="AP69" i="21" s="1"/>
  <c r="AQ69" i="21" a="1"/>
  <c r="AQ69" i="21" s="1"/>
  <c r="AR69" i="21" a="1"/>
  <c r="AR69" i="21" s="1"/>
  <c r="AS69" i="21" a="1"/>
  <c r="AS69" i="21" s="1"/>
  <c r="AT69" i="21" a="1"/>
  <c r="AT69" i="21" s="1"/>
  <c r="AU69" i="21" a="1"/>
  <c r="AU69" i="21" s="1"/>
  <c r="AV69" i="21" a="1"/>
  <c r="AV69" i="21" s="1"/>
  <c r="AW69" i="21" a="1"/>
  <c r="AW69" i="21" s="1"/>
  <c r="AX69" i="21" a="1"/>
  <c r="AX69" i="21" s="1"/>
  <c r="AY69" i="21" a="1"/>
  <c r="AY69" i="21" s="1"/>
  <c r="AZ69" i="21" a="1"/>
  <c r="AZ69" i="21" s="1"/>
  <c r="BA69" i="21" a="1"/>
  <c r="BA69" i="21" s="1"/>
  <c r="BB69" i="21" a="1"/>
  <c r="BB69" i="21" s="1"/>
  <c r="BC69" i="21" a="1"/>
  <c r="BC69" i="21" s="1"/>
  <c r="BD69" i="21" a="1"/>
  <c r="BD69" i="21" s="1"/>
  <c r="BE69" i="21" a="1"/>
  <c r="BE69" i="21" s="1"/>
  <c r="BF69" i="21" a="1"/>
  <c r="BF69" i="21" s="1"/>
  <c r="BG69" i="21" a="1"/>
  <c r="BG69" i="21" s="1"/>
  <c r="BH69" i="21" a="1"/>
  <c r="BH69" i="21" s="1"/>
  <c r="BI69" i="21" a="1"/>
  <c r="BI69" i="21" s="1"/>
  <c r="BJ69" i="21" a="1"/>
  <c r="BJ69" i="21" s="1"/>
  <c r="BK69" i="21" a="1"/>
  <c r="BK69" i="21" s="1"/>
  <c r="BL69" i="21" a="1"/>
  <c r="BL69" i="21" s="1"/>
  <c r="BM69" i="21" a="1"/>
  <c r="BM69" i="21" s="1"/>
  <c r="BN69" i="21" a="1"/>
  <c r="BN69" i="21" s="1"/>
  <c r="BO69" i="21" a="1"/>
  <c r="BO69" i="21" s="1"/>
  <c r="BP69" i="21" a="1"/>
  <c r="BP69" i="21" s="1"/>
  <c r="BQ69" i="21" a="1"/>
  <c r="BQ69" i="21" s="1"/>
  <c r="BR69" i="21" a="1"/>
  <c r="BR69" i="21" s="1"/>
  <c r="BS69" i="21" a="1"/>
  <c r="BS69" i="21" s="1"/>
  <c r="BT69" i="21" a="1"/>
  <c r="BT69" i="21" s="1"/>
  <c r="BU69" i="21" a="1"/>
  <c r="BU69" i="21" s="1"/>
  <c r="BV69" i="21" a="1"/>
  <c r="BV69" i="21" s="1"/>
  <c r="BW69" i="21" a="1"/>
  <c r="BW69" i="21" s="1"/>
  <c r="BX69" i="21" a="1"/>
  <c r="BX69" i="21" s="1"/>
  <c r="BY69" i="21" a="1"/>
  <c r="BY69" i="21" s="1"/>
  <c r="BZ69" i="21" a="1"/>
  <c r="BZ69" i="21" s="1"/>
  <c r="CA69" i="21" a="1"/>
  <c r="CA69" i="21" s="1"/>
  <c r="CB69" i="21" a="1"/>
  <c r="CB69" i="21" s="1"/>
  <c r="CC69" i="21" a="1"/>
  <c r="CC69" i="21" s="1"/>
  <c r="CD69" i="21" a="1"/>
  <c r="CD69" i="21" s="1"/>
  <c r="CE69" i="21" a="1"/>
  <c r="CE69" i="21" s="1"/>
  <c r="CF69" i="21" a="1"/>
  <c r="CF69" i="21" s="1"/>
  <c r="CG69" i="21" a="1"/>
  <c r="CG69" i="21" s="1"/>
  <c r="CH69" i="21" a="1"/>
  <c r="CH69" i="21" s="1"/>
  <c r="CI69" i="21" a="1"/>
  <c r="CI69" i="21" s="1"/>
  <c r="CJ69" i="21" a="1"/>
  <c r="CJ69" i="21" s="1"/>
  <c r="CK69" i="21" a="1"/>
  <c r="CK69" i="21" s="1"/>
  <c r="CL69" i="21" a="1"/>
  <c r="CL69" i="21" s="1"/>
  <c r="CM69" i="21" a="1"/>
  <c r="CM69" i="21" s="1"/>
  <c r="CN69" i="21" a="1"/>
  <c r="CN69" i="21" s="1"/>
  <c r="CO69" i="21" a="1"/>
  <c r="CO69" i="21" s="1"/>
  <c r="CP69" i="21" a="1"/>
  <c r="CP69" i="21" s="1"/>
  <c r="CQ69" i="21" a="1"/>
  <c r="CQ69" i="21" s="1"/>
  <c r="CR69" i="21" a="1"/>
  <c r="CR69" i="21" s="1"/>
  <c r="CS69" i="21" a="1"/>
  <c r="CS69" i="21" s="1"/>
  <c r="CT69" i="21" a="1"/>
  <c r="CT69" i="21" s="1"/>
  <c r="CU69" i="21" a="1"/>
  <c r="CU69" i="21" s="1"/>
  <c r="CV69" i="21" a="1"/>
  <c r="CV69" i="21" s="1"/>
  <c r="CW69" i="21" a="1"/>
  <c r="CW69" i="21" s="1"/>
  <c r="CX69" i="21" a="1"/>
  <c r="CX69" i="21" s="1"/>
  <c r="D70" i="21" a="1"/>
  <c r="D70" i="21" s="1"/>
  <c r="E70" i="21" a="1"/>
  <c r="E70" i="21" s="1"/>
  <c r="F70" i="21" a="1"/>
  <c r="F70" i="21" s="1"/>
  <c r="G70" i="21" a="1"/>
  <c r="G70" i="21" s="1"/>
  <c r="H70" i="21" a="1"/>
  <c r="H70" i="21" s="1"/>
  <c r="I70" i="21" a="1"/>
  <c r="I70" i="21" s="1"/>
  <c r="J70" i="21" a="1"/>
  <c r="J70" i="21" s="1"/>
  <c r="K70" i="21" a="1"/>
  <c r="K70" i="21" s="1"/>
  <c r="L70" i="21" a="1"/>
  <c r="L70" i="21" s="1"/>
  <c r="M70" i="21" a="1"/>
  <c r="M70" i="21" s="1"/>
  <c r="N70" i="21" a="1"/>
  <c r="N70" i="21" s="1"/>
  <c r="O70" i="21" a="1"/>
  <c r="O70" i="21" s="1"/>
  <c r="P70" i="21" a="1"/>
  <c r="P70" i="21" s="1"/>
  <c r="Q70" i="21" a="1"/>
  <c r="Q70" i="21" s="1"/>
  <c r="R70" i="21" a="1"/>
  <c r="R70" i="21" s="1"/>
  <c r="S70" i="21" a="1"/>
  <c r="S70" i="21" s="1"/>
  <c r="T70" i="21" a="1"/>
  <c r="T70" i="21" s="1"/>
  <c r="U70" i="21" a="1"/>
  <c r="U70" i="21" s="1"/>
  <c r="V70" i="21" a="1"/>
  <c r="V70" i="21" s="1"/>
  <c r="W70" i="21" a="1"/>
  <c r="W70" i="21" s="1"/>
  <c r="X70" i="21" a="1"/>
  <c r="X70" i="21" s="1"/>
  <c r="Y70" i="21" a="1"/>
  <c r="Y70" i="21" s="1"/>
  <c r="Z70" i="21" a="1"/>
  <c r="Z70" i="21" s="1"/>
  <c r="AA70" i="21" a="1"/>
  <c r="AA70" i="21" s="1"/>
  <c r="AB70" i="21" a="1"/>
  <c r="AB70" i="21" s="1"/>
  <c r="AC70" i="21" a="1"/>
  <c r="AC70" i="21" s="1"/>
  <c r="AD70" i="21" a="1"/>
  <c r="AD70" i="21" s="1"/>
  <c r="AE70" i="21" a="1"/>
  <c r="AE70" i="21" s="1"/>
  <c r="AF70" i="21" a="1"/>
  <c r="AF70" i="21" s="1"/>
  <c r="AG70" i="21" a="1"/>
  <c r="AG70" i="21" s="1"/>
  <c r="AH70" i="21" a="1"/>
  <c r="AH70" i="21" s="1"/>
  <c r="AI70" i="21" a="1"/>
  <c r="AI70" i="21" s="1"/>
  <c r="AJ70" i="21" a="1"/>
  <c r="AJ70" i="21" s="1"/>
  <c r="AK70" i="21" a="1"/>
  <c r="AK70" i="21" s="1"/>
  <c r="AL70" i="21" a="1"/>
  <c r="AL70" i="21" s="1"/>
  <c r="AM70" i="21" a="1"/>
  <c r="AM70" i="21" s="1"/>
  <c r="AN70" i="21" a="1"/>
  <c r="AN70" i="21" s="1"/>
  <c r="AO70" i="21" a="1"/>
  <c r="AO70" i="21" s="1"/>
  <c r="AP70" i="21" a="1"/>
  <c r="AP70" i="21" s="1"/>
  <c r="AQ70" i="21" a="1"/>
  <c r="AQ70" i="21" s="1"/>
  <c r="AR70" i="21" a="1"/>
  <c r="AR70" i="21" s="1"/>
  <c r="AS70" i="21" a="1"/>
  <c r="AS70" i="21" s="1"/>
  <c r="AT70" i="21" a="1"/>
  <c r="AT70" i="21" s="1"/>
  <c r="AU70" i="21" a="1"/>
  <c r="AU70" i="21" s="1"/>
  <c r="AV70" i="21" a="1"/>
  <c r="AV70" i="21" s="1"/>
  <c r="AW70" i="21" a="1"/>
  <c r="AW70" i="21" s="1"/>
  <c r="AX70" i="21" a="1"/>
  <c r="AX70" i="21" s="1"/>
  <c r="AY70" i="21" a="1"/>
  <c r="AY70" i="21" s="1"/>
  <c r="AZ70" i="21" a="1"/>
  <c r="AZ70" i="21" s="1"/>
  <c r="BA70" i="21" a="1"/>
  <c r="BA70" i="21" s="1"/>
  <c r="BB70" i="21" a="1"/>
  <c r="BB70" i="21" s="1"/>
  <c r="BC70" i="21" a="1"/>
  <c r="BC70" i="21" s="1"/>
  <c r="BD70" i="21" a="1"/>
  <c r="BD70" i="21" s="1"/>
  <c r="BE70" i="21" a="1"/>
  <c r="BE70" i="21" s="1"/>
  <c r="BF70" i="21" a="1"/>
  <c r="BF70" i="21" s="1"/>
  <c r="BG70" i="21" a="1"/>
  <c r="BG70" i="21" s="1"/>
  <c r="BH70" i="21" a="1"/>
  <c r="BH70" i="21" s="1"/>
  <c r="BI70" i="21" a="1"/>
  <c r="BI70" i="21" s="1"/>
  <c r="BJ70" i="21" a="1"/>
  <c r="BJ70" i="21" s="1"/>
  <c r="BK70" i="21" a="1"/>
  <c r="BK70" i="21" s="1"/>
  <c r="BL70" i="21" a="1"/>
  <c r="BL70" i="21" s="1"/>
  <c r="BM70" i="21" a="1"/>
  <c r="BM70" i="21" s="1"/>
  <c r="BN70" i="21" a="1"/>
  <c r="BN70" i="21" s="1"/>
  <c r="BO70" i="21" a="1"/>
  <c r="BO70" i="21" s="1"/>
  <c r="BP70" i="21" a="1"/>
  <c r="BP70" i="21" s="1"/>
  <c r="BQ70" i="21" a="1"/>
  <c r="BQ70" i="21" s="1"/>
  <c r="BR70" i="21" a="1"/>
  <c r="BR70" i="21" s="1"/>
  <c r="BS70" i="21" a="1"/>
  <c r="BS70" i="21" s="1"/>
  <c r="BT70" i="21" a="1"/>
  <c r="BT70" i="21" s="1"/>
  <c r="BU70" i="21" a="1"/>
  <c r="BU70" i="21" s="1"/>
  <c r="BV70" i="21" a="1"/>
  <c r="BV70" i="21" s="1"/>
  <c r="BW70" i="21" a="1"/>
  <c r="BW70" i="21" s="1"/>
  <c r="BX70" i="21" a="1"/>
  <c r="BX70" i="21" s="1"/>
  <c r="BY70" i="21" a="1"/>
  <c r="BY70" i="21" s="1"/>
  <c r="BZ70" i="21" a="1"/>
  <c r="BZ70" i="21" s="1"/>
  <c r="CA70" i="21" a="1"/>
  <c r="CA70" i="21" s="1"/>
  <c r="CB70" i="21" a="1"/>
  <c r="CB70" i="21" s="1"/>
  <c r="CC70" i="21" a="1"/>
  <c r="CC70" i="21" s="1"/>
  <c r="CD70" i="21" a="1"/>
  <c r="CD70" i="21" s="1"/>
  <c r="CE70" i="21" a="1"/>
  <c r="CE70" i="21" s="1"/>
  <c r="CF70" i="21" a="1"/>
  <c r="CF70" i="21" s="1"/>
  <c r="CG70" i="21" a="1"/>
  <c r="CG70" i="21" s="1"/>
  <c r="CH70" i="21" a="1"/>
  <c r="CH70" i="21" s="1"/>
  <c r="CI70" i="21" a="1"/>
  <c r="CI70" i="21" s="1"/>
  <c r="CJ70" i="21" a="1"/>
  <c r="CJ70" i="21" s="1"/>
  <c r="CK70" i="21" a="1"/>
  <c r="CK70" i="21" s="1"/>
  <c r="CL70" i="21" a="1"/>
  <c r="CL70" i="21" s="1"/>
  <c r="CM70" i="21" a="1"/>
  <c r="CM70" i="21" s="1"/>
  <c r="CN70" i="21" a="1"/>
  <c r="CN70" i="21" s="1"/>
  <c r="CO70" i="21" a="1"/>
  <c r="CO70" i="21" s="1"/>
  <c r="CP70" i="21" a="1"/>
  <c r="CP70" i="21" s="1"/>
  <c r="CQ70" i="21" a="1"/>
  <c r="CQ70" i="21" s="1"/>
  <c r="CR70" i="21" a="1"/>
  <c r="CR70" i="21" s="1"/>
  <c r="CS70" i="21" a="1"/>
  <c r="CS70" i="21" s="1"/>
  <c r="CT70" i="21" a="1"/>
  <c r="CT70" i="21" s="1"/>
  <c r="CU70" i="21" a="1"/>
  <c r="CU70" i="21" s="1"/>
  <c r="CV70" i="21" a="1"/>
  <c r="CV70" i="21" s="1"/>
  <c r="CW70" i="21" a="1"/>
  <c r="CW70" i="21" s="1"/>
  <c r="CX70" i="21" a="1"/>
  <c r="CX70" i="21" s="1"/>
  <c r="D71" i="21" a="1"/>
  <c r="D71" i="21" s="1"/>
  <c r="E71" i="21" a="1"/>
  <c r="E71" i="21" s="1"/>
  <c r="F71" i="21" a="1"/>
  <c r="F71" i="21" s="1"/>
  <c r="G71" i="21" a="1"/>
  <c r="G71" i="21" s="1"/>
  <c r="H71" i="21" a="1"/>
  <c r="H71" i="21" s="1"/>
  <c r="I71" i="21" a="1"/>
  <c r="I71" i="21" s="1"/>
  <c r="J71" i="21" a="1"/>
  <c r="J71" i="21" s="1"/>
  <c r="K71" i="21" a="1"/>
  <c r="K71" i="21" s="1"/>
  <c r="L71" i="21" a="1"/>
  <c r="L71" i="21" s="1"/>
  <c r="M71" i="21" a="1"/>
  <c r="M71" i="21" s="1"/>
  <c r="N71" i="21" a="1"/>
  <c r="N71" i="21" s="1"/>
  <c r="O71" i="21" a="1"/>
  <c r="O71" i="21" s="1"/>
  <c r="P71" i="21" a="1"/>
  <c r="P71" i="21" s="1"/>
  <c r="Q71" i="21" a="1"/>
  <c r="Q71" i="21" s="1"/>
  <c r="R71" i="21" a="1"/>
  <c r="R71" i="21" s="1"/>
  <c r="S71" i="21" a="1"/>
  <c r="S71" i="21" s="1"/>
  <c r="T71" i="21" a="1"/>
  <c r="T71" i="21" s="1"/>
  <c r="U71" i="21" a="1"/>
  <c r="U71" i="21" s="1"/>
  <c r="V71" i="21" a="1"/>
  <c r="V71" i="21" s="1"/>
  <c r="W71" i="21" a="1"/>
  <c r="W71" i="21" s="1"/>
  <c r="X71" i="21" a="1"/>
  <c r="X71" i="21" s="1"/>
  <c r="Y71" i="21" a="1"/>
  <c r="Y71" i="21" s="1"/>
  <c r="Z71" i="21" a="1"/>
  <c r="Z71" i="21" s="1"/>
  <c r="AA71" i="21" a="1"/>
  <c r="AA71" i="21" s="1"/>
  <c r="AB71" i="21" a="1"/>
  <c r="AB71" i="21" s="1"/>
  <c r="AC71" i="21" a="1"/>
  <c r="AC71" i="21" s="1"/>
  <c r="AD71" i="21" a="1"/>
  <c r="AD71" i="21" s="1"/>
  <c r="AE71" i="21" a="1"/>
  <c r="AE71" i="21" s="1"/>
  <c r="AF71" i="21" a="1"/>
  <c r="AF71" i="21" s="1"/>
  <c r="AG71" i="21" a="1"/>
  <c r="AG71" i="21" s="1"/>
  <c r="AH71" i="21" a="1"/>
  <c r="AH71" i="21" s="1"/>
  <c r="AI71" i="21" a="1"/>
  <c r="AI71" i="21" s="1"/>
  <c r="AJ71" i="21" a="1"/>
  <c r="AJ71" i="21" s="1"/>
  <c r="AK71" i="21" a="1"/>
  <c r="AK71" i="21" s="1"/>
  <c r="AL71" i="21" a="1"/>
  <c r="AL71" i="21" s="1"/>
  <c r="AM71" i="21" a="1"/>
  <c r="AM71" i="21" s="1"/>
  <c r="AN71" i="21" a="1"/>
  <c r="AN71" i="21" s="1"/>
  <c r="AO71" i="21" a="1"/>
  <c r="AO71" i="21" s="1"/>
  <c r="AP71" i="21" a="1"/>
  <c r="AP71" i="21" s="1"/>
  <c r="AQ71" i="21" a="1"/>
  <c r="AQ71" i="21" s="1"/>
  <c r="AR71" i="21" a="1"/>
  <c r="AR71" i="21" s="1"/>
  <c r="AS71" i="21" a="1"/>
  <c r="AS71" i="21" s="1"/>
  <c r="AT71" i="21" a="1"/>
  <c r="AT71" i="21" s="1"/>
  <c r="AU71" i="21" a="1"/>
  <c r="AU71" i="21" s="1"/>
  <c r="AV71" i="21" a="1"/>
  <c r="AV71" i="21" s="1"/>
  <c r="AW71" i="21" a="1"/>
  <c r="AW71" i="21" s="1"/>
  <c r="AX71" i="21" a="1"/>
  <c r="AX71" i="21" s="1"/>
  <c r="AY71" i="21" a="1"/>
  <c r="AY71" i="21" s="1"/>
  <c r="AZ71" i="21" a="1"/>
  <c r="AZ71" i="21" s="1"/>
  <c r="BA71" i="21" a="1"/>
  <c r="BA71" i="21" s="1"/>
  <c r="BB71" i="21" a="1"/>
  <c r="BB71" i="21" s="1"/>
  <c r="BC71" i="21" a="1"/>
  <c r="BC71" i="21" s="1"/>
  <c r="BD71" i="21" a="1"/>
  <c r="BD71" i="21" s="1"/>
  <c r="BE71" i="21" a="1"/>
  <c r="BE71" i="21" s="1"/>
  <c r="BF71" i="21" a="1"/>
  <c r="BF71" i="21" s="1"/>
  <c r="BG71" i="21" a="1"/>
  <c r="BG71" i="21" s="1"/>
  <c r="BH71" i="21" a="1"/>
  <c r="BH71" i="21" s="1"/>
  <c r="BI71" i="21" a="1"/>
  <c r="BI71" i="21" s="1"/>
  <c r="BJ71" i="21" a="1"/>
  <c r="BJ71" i="21" s="1"/>
  <c r="BK71" i="21" a="1"/>
  <c r="BK71" i="21" s="1"/>
  <c r="BL71" i="21" a="1"/>
  <c r="BL71" i="21" s="1"/>
  <c r="BM71" i="21" a="1"/>
  <c r="BM71" i="21" s="1"/>
  <c r="BN71" i="21" a="1"/>
  <c r="BN71" i="21" s="1"/>
  <c r="BO71" i="21" a="1"/>
  <c r="BO71" i="21" s="1"/>
  <c r="BP71" i="21" a="1"/>
  <c r="BP71" i="21" s="1"/>
  <c r="BQ71" i="21" a="1"/>
  <c r="BQ71" i="21" s="1"/>
  <c r="BR71" i="21" a="1"/>
  <c r="BR71" i="21" s="1"/>
  <c r="BS71" i="21" a="1"/>
  <c r="BS71" i="21" s="1"/>
  <c r="BT71" i="21" a="1"/>
  <c r="BT71" i="21" s="1"/>
  <c r="BU71" i="21" a="1"/>
  <c r="BU71" i="21" s="1"/>
  <c r="BV71" i="21" a="1"/>
  <c r="BV71" i="21" s="1"/>
  <c r="BW71" i="21" a="1"/>
  <c r="BW71" i="21" s="1"/>
  <c r="BX71" i="21" a="1"/>
  <c r="BX71" i="21" s="1"/>
  <c r="BY71" i="21" a="1"/>
  <c r="BY71" i="21" s="1"/>
  <c r="BZ71" i="21" a="1"/>
  <c r="BZ71" i="21" s="1"/>
  <c r="CA71" i="21" a="1"/>
  <c r="CA71" i="21" s="1"/>
  <c r="CB71" i="21" a="1"/>
  <c r="CB71" i="21" s="1"/>
  <c r="CC71" i="21" a="1"/>
  <c r="CC71" i="21" s="1"/>
  <c r="CD71" i="21" a="1"/>
  <c r="CD71" i="21" s="1"/>
  <c r="CE71" i="21" a="1"/>
  <c r="CE71" i="21" s="1"/>
  <c r="CF71" i="21" a="1"/>
  <c r="CF71" i="21" s="1"/>
  <c r="CG71" i="21" a="1"/>
  <c r="CG71" i="21" s="1"/>
  <c r="CH71" i="21" a="1"/>
  <c r="CH71" i="21" s="1"/>
  <c r="CI71" i="21" a="1"/>
  <c r="CI71" i="21" s="1"/>
  <c r="CJ71" i="21" a="1"/>
  <c r="CJ71" i="21" s="1"/>
  <c r="CK71" i="21" a="1"/>
  <c r="CK71" i="21" s="1"/>
  <c r="CL71" i="21" a="1"/>
  <c r="CL71" i="21" s="1"/>
  <c r="CM71" i="21" a="1"/>
  <c r="CM71" i="21" s="1"/>
  <c r="CN71" i="21" a="1"/>
  <c r="CN71" i="21" s="1"/>
  <c r="CO71" i="21" a="1"/>
  <c r="CO71" i="21" s="1"/>
  <c r="CP71" i="21" a="1"/>
  <c r="CP71" i="21" s="1"/>
  <c r="CQ71" i="21" a="1"/>
  <c r="CQ71" i="21" s="1"/>
  <c r="CR71" i="21" a="1"/>
  <c r="CR71" i="21" s="1"/>
  <c r="CS71" i="21" a="1"/>
  <c r="CS71" i="21" s="1"/>
  <c r="CT71" i="21" a="1"/>
  <c r="CT71" i="21" s="1"/>
  <c r="CU71" i="21" a="1"/>
  <c r="CU71" i="21" s="1"/>
  <c r="CV71" i="21" a="1"/>
  <c r="CV71" i="21" s="1"/>
  <c r="CW71" i="21" a="1"/>
  <c r="CW71" i="21" s="1"/>
  <c r="CX71" i="21" a="1"/>
  <c r="CX71" i="21" s="1"/>
  <c r="D72" i="21" a="1"/>
  <c r="D72" i="21" s="1"/>
  <c r="E72" i="21" a="1"/>
  <c r="E72" i="21" s="1"/>
  <c r="F72" i="21" a="1"/>
  <c r="F72" i="21" s="1"/>
  <c r="G72" i="21" a="1"/>
  <c r="G72" i="21" s="1"/>
  <c r="H72" i="21" a="1"/>
  <c r="H72" i="21" s="1"/>
  <c r="I72" i="21" a="1"/>
  <c r="I72" i="21" s="1"/>
  <c r="J72" i="21" a="1"/>
  <c r="J72" i="21" s="1"/>
  <c r="K72" i="21" a="1"/>
  <c r="K72" i="21" s="1"/>
  <c r="L72" i="21" a="1"/>
  <c r="L72" i="21" s="1"/>
  <c r="M72" i="21" a="1"/>
  <c r="M72" i="21" s="1"/>
  <c r="N72" i="21" a="1"/>
  <c r="N72" i="21" s="1"/>
  <c r="O72" i="21" a="1"/>
  <c r="O72" i="21" s="1"/>
  <c r="P72" i="21" a="1"/>
  <c r="P72" i="21" s="1"/>
  <c r="Q72" i="21" a="1"/>
  <c r="Q72" i="21" s="1"/>
  <c r="R72" i="21" a="1"/>
  <c r="R72" i="21" s="1"/>
  <c r="S72" i="21" a="1"/>
  <c r="S72" i="21" s="1"/>
  <c r="T72" i="21" a="1"/>
  <c r="T72" i="21" s="1"/>
  <c r="U72" i="21" a="1"/>
  <c r="U72" i="21" s="1"/>
  <c r="V72" i="21" a="1"/>
  <c r="V72" i="21" s="1"/>
  <c r="W72" i="21" a="1"/>
  <c r="W72" i="21" s="1"/>
  <c r="X72" i="21" a="1"/>
  <c r="X72" i="21" s="1"/>
  <c r="Y72" i="21" a="1"/>
  <c r="Y72" i="21" s="1"/>
  <c r="Z72" i="21" a="1"/>
  <c r="Z72" i="21" s="1"/>
  <c r="AA72" i="21" a="1"/>
  <c r="AA72" i="21" s="1"/>
  <c r="AB72" i="21" a="1"/>
  <c r="AB72" i="21" s="1"/>
  <c r="AC72" i="21" a="1"/>
  <c r="AC72" i="21" s="1"/>
  <c r="AD72" i="21" a="1"/>
  <c r="AD72" i="21" s="1"/>
  <c r="AE72" i="21" a="1"/>
  <c r="AE72" i="21" s="1"/>
  <c r="AF72" i="21" a="1"/>
  <c r="AF72" i="21" s="1"/>
  <c r="AG72" i="21" a="1"/>
  <c r="AG72" i="21" s="1"/>
  <c r="AH72" i="21" a="1"/>
  <c r="AH72" i="21" s="1"/>
  <c r="AI72" i="21" a="1"/>
  <c r="AI72" i="21" s="1"/>
  <c r="AJ72" i="21" a="1"/>
  <c r="AJ72" i="21" s="1"/>
  <c r="AK72" i="21" a="1"/>
  <c r="AK72" i="21" s="1"/>
  <c r="AL72" i="21" a="1"/>
  <c r="AL72" i="21" s="1"/>
  <c r="AM72" i="21" a="1"/>
  <c r="AM72" i="21" s="1"/>
  <c r="AN72" i="21" a="1"/>
  <c r="AN72" i="21" s="1"/>
  <c r="AO72" i="21" a="1"/>
  <c r="AO72" i="21" s="1"/>
  <c r="AP72" i="21" a="1"/>
  <c r="AP72" i="21" s="1"/>
  <c r="AQ72" i="21" a="1"/>
  <c r="AQ72" i="21" s="1"/>
  <c r="AR72" i="21" a="1"/>
  <c r="AR72" i="21" s="1"/>
  <c r="AS72" i="21" a="1"/>
  <c r="AS72" i="21" s="1"/>
  <c r="AT72" i="21" a="1"/>
  <c r="AT72" i="21" s="1"/>
  <c r="AU72" i="21" a="1"/>
  <c r="AU72" i="21" s="1"/>
  <c r="AV72" i="21" a="1"/>
  <c r="AV72" i="21" s="1"/>
  <c r="AW72" i="21" a="1"/>
  <c r="AW72" i="21" s="1"/>
  <c r="AX72" i="21" a="1"/>
  <c r="AX72" i="21" s="1"/>
  <c r="AY72" i="21" a="1"/>
  <c r="AY72" i="21" s="1"/>
  <c r="AZ72" i="21" a="1"/>
  <c r="AZ72" i="21" s="1"/>
  <c r="BA72" i="21" a="1"/>
  <c r="BA72" i="21" s="1"/>
  <c r="BB72" i="21" a="1"/>
  <c r="BB72" i="21" s="1"/>
  <c r="BC72" i="21" a="1"/>
  <c r="BC72" i="21" s="1"/>
  <c r="BD72" i="21" a="1"/>
  <c r="BD72" i="21" s="1"/>
  <c r="BE72" i="21" a="1"/>
  <c r="BE72" i="21" s="1"/>
  <c r="BF72" i="21" a="1"/>
  <c r="BF72" i="21" s="1"/>
  <c r="BG72" i="21" a="1"/>
  <c r="BG72" i="21" s="1"/>
  <c r="BH72" i="21" a="1"/>
  <c r="BH72" i="21" s="1"/>
  <c r="BI72" i="21" a="1"/>
  <c r="BI72" i="21" s="1"/>
  <c r="BJ72" i="21" a="1"/>
  <c r="BJ72" i="21" s="1"/>
  <c r="BK72" i="21" a="1"/>
  <c r="BK72" i="21" s="1"/>
  <c r="BL72" i="21" a="1"/>
  <c r="BL72" i="21" s="1"/>
  <c r="BM72" i="21" a="1"/>
  <c r="BM72" i="21" s="1"/>
  <c r="BN72" i="21" a="1"/>
  <c r="BN72" i="21" s="1"/>
  <c r="BO72" i="21" a="1"/>
  <c r="BO72" i="21" s="1"/>
  <c r="BP72" i="21" a="1"/>
  <c r="BP72" i="21" s="1"/>
  <c r="BQ72" i="21" a="1"/>
  <c r="BQ72" i="21" s="1"/>
  <c r="BR72" i="21" a="1"/>
  <c r="BR72" i="21" s="1"/>
  <c r="BS72" i="21" a="1"/>
  <c r="BS72" i="21" s="1"/>
  <c r="BT72" i="21" a="1"/>
  <c r="BT72" i="21" s="1"/>
  <c r="BU72" i="21" a="1"/>
  <c r="BU72" i="21" s="1"/>
  <c r="BV72" i="21" a="1"/>
  <c r="BV72" i="21" s="1"/>
  <c r="BW72" i="21" a="1"/>
  <c r="BW72" i="21" s="1"/>
  <c r="BX72" i="21" a="1"/>
  <c r="BX72" i="21" s="1"/>
  <c r="BY72" i="21" a="1"/>
  <c r="BY72" i="21" s="1"/>
  <c r="BZ72" i="21" a="1"/>
  <c r="BZ72" i="21" s="1"/>
  <c r="CA72" i="21" a="1"/>
  <c r="CA72" i="21" s="1"/>
  <c r="CB72" i="21" a="1"/>
  <c r="CB72" i="21" s="1"/>
  <c r="CC72" i="21" a="1"/>
  <c r="CC72" i="21" s="1"/>
  <c r="CD72" i="21" a="1"/>
  <c r="CD72" i="21" s="1"/>
  <c r="CE72" i="21" a="1"/>
  <c r="CE72" i="21" s="1"/>
  <c r="CF72" i="21" a="1"/>
  <c r="CF72" i="21" s="1"/>
  <c r="CG72" i="21" a="1"/>
  <c r="CG72" i="21" s="1"/>
  <c r="CH72" i="21" a="1"/>
  <c r="CH72" i="21" s="1"/>
  <c r="CI72" i="21" a="1"/>
  <c r="CI72" i="21" s="1"/>
  <c r="CJ72" i="21" a="1"/>
  <c r="CJ72" i="21" s="1"/>
  <c r="CK72" i="21" a="1"/>
  <c r="CK72" i="21" s="1"/>
  <c r="CL72" i="21" a="1"/>
  <c r="CL72" i="21" s="1"/>
  <c r="CM72" i="21" a="1"/>
  <c r="CM72" i="21" s="1"/>
  <c r="CN72" i="21" a="1"/>
  <c r="CN72" i="21" s="1"/>
  <c r="CO72" i="21" a="1"/>
  <c r="CO72" i="21" s="1"/>
  <c r="CP72" i="21" a="1"/>
  <c r="CP72" i="21" s="1"/>
  <c r="CQ72" i="21" a="1"/>
  <c r="CQ72" i="21" s="1"/>
  <c r="CR72" i="21" a="1"/>
  <c r="CR72" i="21" s="1"/>
  <c r="CS72" i="21" a="1"/>
  <c r="CS72" i="21" s="1"/>
  <c r="CT72" i="21" a="1"/>
  <c r="CT72" i="21" s="1"/>
  <c r="CU72" i="21" a="1"/>
  <c r="CU72" i="21" s="1"/>
  <c r="CV72" i="21" a="1"/>
  <c r="CV72" i="21" s="1"/>
  <c r="CW72" i="21" a="1"/>
  <c r="CW72" i="21" s="1"/>
  <c r="CX72" i="21" a="1"/>
  <c r="CX72" i="21" s="1"/>
  <c r="D73" i="21" a="1"/>
  <c r="D73" i="21" s="1"/>
  <c r="E73" i="21" a="1"/>
  <c r="E73" i="21" s="1"/>
  <c r="F73" i="21" a="1"/>
  <c r="F73" i="21" s="1"/>
  <c r="G73" i="21" a="1"/>
  <c r="G73" i="21" s="1"/>
  <c r="H73" i="21" a="1"/>
  <c r="H73" i="21" s="1"/>
  <c r="I73" i="21" a="1"/>
  <c r="I73" i="21" s="1"/>
  <c r="J73" i="21" a="1"/>
  <c r="J73" i="21" s="1"/>
  <c r="K73" i="21" a="1"/>
  <c r="K73" i="21" s="1"/>
  <c r="L73" i="21" a="1"/>
  <c r="L73" i="21" s="1"/>
  <c r="M73" i="21" a="1"/>
  <c r="M73" i="21" s="1"/>
  <c r="N73" i="21" a="1"/>
  <c r="N73" i="21" s="1"/>
  <c r="O73" i="21" a="1"/>
  <c r="O73" i="21" s="1"/>
  <c r="P73" i="21" a="1"/>
  <c r="P73" i="21" s="1"/>
  <c r="Q73" i="21" a="1"/>
  <c r="Q73" i="21" s="1"/>
  <c r="R73" i="21" a="1"/>
  <c r="R73" i="21" s="1"/>
  <c r="S73" i="21" a="1"/>
  <c r="S73" i="21" s="1"/>
  <c r="T73" i="21" a="1"/>
  <c r="T73" i="21" s="1"/>
  <c r="U73" i="21" a="1"/>
  <c r="U73" i="21" s="1"/>
  <c r="V73" i="21" a="1"/>
  <c r="V73" i="21" s="1"/>
  <c r="W73" i="21" a="1"/>
  <c r="W73" i="21" s="1"/>
  <c r="X73" i="21" a="1"/>
  <c r="X73" i="21" s="1"/>
  <c r="Y73" i="21" a="1"/>
  <c r="Y73" i="21" s="1"/>
  <c r="Z73" i="21" a="1"/>
  <c r="Z73" i="21" s="1"/>
  <c r="AA73" i="21" a="1"/>
  <c r="AA73" i="21" s="1"/>
  <c r="AB73" i="21" a="1"/>
  <c r="AB73" i="21" s="1"/>
  <c r="AC73" i="21" a="1"/>
  <c r="AC73" i="21" s="1"/>
  <c r="AD73" i="21" a="1"/>
  <c r="AD73" i="21" s="1"/>
  <c r="AE73" i="21" a="1"/>
  <c r="AE73" i="21" s="1"/>
  <c r="AF73" i="21" a="1"/>
  <c r="AF73" i="21" s="1"/>
  <c r="AG73" i="21" a="1"/>
  <c r="AG73" i="21" s="1"/>
  <c r="AH73" i="21" a="1"/>
  <c r="AH73" i="21" s="1"/>
  <c r="AI73" i="21" a="1"/>
  <c r="AI73" i="21" s="1"/>
  <c r="AJ73" i="21" a="1"/>
  <c r="AJ73" i="21" s="1"/>
  <c r="AK73" i="21" a="1"/>
  <c r="AK73" i="21" s="1"/>
  <c r="AL73" i="21" a="1"/>
  <c r="AL73" i="21" s="1"/>
  <c r="AM73" i="21" a="1"/>
  <c r="AM73" i="21" s="1"/>
  <c r="AN73" i="21" a="1"/>
  <c r="AN73" i="21" s="1"/>
  <c r="AO73" i="21" a="1"/>
  <c r="AO73" i="21" s="1"/>
  <c r="AP73" i="21" a="1"/>
  <c r="AP73" i="21" s="1"/>
  <c r="AQ73" i="21" a="1"/>
  <c r="AQ73" i="21" s="1"/>
  <c r="AR73" i="21" a="1"/>
  <c r="AR73" i="21" s="1"/>
  <c r="AS73" i="21" a="1"/>
  <c r="AS73" i="21" s="1"/>
  <c r="AT73" i="21" a="1"/>
  <c r="AT73" i="21" s="1"/>
  <c r="AU73" i="21" a="1"/>
  <c r="AU73" i="21" s="1"/>
  <c r="AV73" i="21" a="1"/>
  <c r="AV73" i="21" s="1"/>
  <c r="AW73" i="21" a="1"/>
  <c r="AW73" i="21" s="1"/>
  <c r="AX73" i="21" a="1"/>
  <c r="AX73" i="21" s="1"/>
  <c r="AY73" i="21" a="1"/>
  <c r="AY73" i="21" s="1"/>
  <c r="AZ73" i="21" a="1"/>
  <c r="AZ73" i="21" s="1"/>
  <c r="BA73" i="21" a="1"/>
  <c r="BA73" i="21" s="1"/>
  <c r="BB73" i="21" a="1"/>
  <c r="BB73" i="21" s="1"/>
  <c r="BC73" i="21" a="1"/>
  <c r="BC73" i="21" s="1"/>
  <c r="BD73" i="21" a="1"/>
  <c r="BD73" i="21" s="1"/>
  <c r="BE73" i="21" a="1"/>
  <c r="BE73" i="21" s="1"/>
  <c r="BF73" i="21" a="1"/>
  <c r="BF73" i="21" s="1"/>
  <c r="BG73" i="21" a="1"/>
  <c r="BG73" i="21" s="1"/>
  <c r="BH73" i="21" a="1"/>
  <c r="BH73" i="21" s="1"/>
  <c r="BI73" i="21" a="1"/>
  <c r="BI73" i="21" s="1"/>
  <c r="BJ73" i="21" a="1"/>
  <c r="BJ73" i="21" s="1"/>
  <c r="BK73" i="21" a="1"/>
  <c r="BK73" i="21" s="1"/>
  <c r="BL73" i="21" a="1"/>
  <c r="BL73" i="21" s="1"/>
  <c r="BM73" i="21" a="1"/>
  <c r="BM73" i="21" s="1"/>
  <c r="BN73" i="21" a="1"/>
  <c r="BN73" i="21" s="1"/>
  <c r="BO73" i="21" a="1"/>
  <c r="BO73" i="21" s="1"/>
  <c r="BP73" i="21" a="1"/>
  <c r="BP73" i="21" s="1"/>
  <c r="BQ73" i="21" a="1"/>
  <c r="BQ73" i="21" s="1"/>
  <c r="BR73" i="21" a="1"/>
  <c r="BR73" i="21" s="1"/>
  <c r="BS73" i="21" a="1"/>
  <c r="BS73" i="21" s="1"/>
  <c r="BT73" i="21" a="1"/>
  <c r="BT73" i="21" s="1"/>
  <c r="BU73" i="21" a="1"/>
  <c r="BU73" i="21" s="1"/>
  <c r="BV73" i="21" a="1"/>
  <c r="BV73" i="21" s="1"/>
  <c r="BW73" i="21" a="1"/>
  <c r="BW73" i="21" s="1"/>
  <c r="BX73" i="21" a="1"/>
  <c r="BX73" i="21" s="1"/>
  <c r="BY73" i="21" a="1"/>
  <c r="BY73" i="21" s="1"/>
  <c r="BZ73" i="21" a="1"/>
  <c r="BZ73" i="21" s="1"/>
  <c r="CA73" i="21" a="1"/>
  <c r="CA73" i="21" s="1"/>
  <c r="CB73" i="21" a="1"/>
  <c r="CB73" i="21" s="1"/>
  <c r="CC73" i="21" a="1"/>
  <c r="CC73" i="21" s="1"/>
  <c r="CD73" i="21" a="1"/>
  <c r="CD73" i="21" s="1"/>
  <c r="CE73" i="21" a="1"/>
  <c r="CE73" i="21" s="1"/>
  <c r="CF73" i="21" a="1"/>
  <c r="CF73" i="21" s="1"/>
  <c r="CG73" i="21" a="1"/>
  <c r="CG73" i="21" s="1"/>
  <c r="CH73" i="21" a="1"/>
  <c r="CH73" i="21" s="1"/>
  <c r="CI73" i="21" a="1"/>
  <c r="CI73" i="21" s="1"/>
  <c r="CJ73" i="21" a="1"/>
  <c r="CJ73" i="21" s="1"/>
  <c r="CK73" i="21" a="1"/>
  <c r="CK73" i="21" s="1"/>
  <c r="CL73" i="21" a="1"/>
  <c r="CL73" i="21" s="1"/>
  <c r="CM73" i="21" a="1"/>
  <c r="CM73" i="21" s="1"/>
  <c r="CN73" i="21" a="1"/>
  <c r="CN73" i="21" s="1"/>
  <c r="CO73" i="21" a="1"/>
  <c r="CO73" i="21" s="1"/>
  <c r="CP73" i="21" a="1"/>
  <c r="CP73" i="21" s="1"/>
  <c r="CQ73" i="21" a="1"/>
  <c r="CQ73" i="21" s="1"/>
  <c r="CR73" i="21" a="1"/>
  <c r="CR73" i="21" s="1"/>
  <c r="CS73" i="21" a="1"/>
  <c r="CS73" i="21" s="1"/>
  <c r="CT73" i="21" a="1"/>
  <c r="CT73" i="21" s="1"/>
  <c r="CU73" i="21" a="1"/>
  <c r="CU73" i="21" s="1"/>
  <c r="CV73" i="21" a="1"/>
  <c r="CV73" i="21" s="1"/>
  <c r="CW73" i="21" a="1"/>
  <c r="CW73" i="21" s="1"/>
  <c r="CX73" i="21" a="1"/>
  <c r="CX73" i="21" s="1"/>
  <c r="D74" i="21" a="1"/>
  <c r="D74" i="21" s="1"/>
  <c r="E74" i="21" a="1"/>
  <c r="E74" i="21" s="1"/>
  <c r="F74" i="21" a="1"/>
  <c r="F74" i="21" s="1"/>
  <c r="G74" i="21" a="1"/>
  <c r="G74" i="21" s="1"/>
  <c r="H74" i="21" a="1"/>
  <c r="H74" i="21" s="1"/>
  <c r="I74" i="21" a="1"/>
  <c r="I74" i="21" s="1"/>
  <c r="J74" i="21" a="1"/>
  <c r="J74" i="21" s="1"/>
  <c r="K74" i="21" a="1"/>
  <c r="K74" i="21" s="1"/>
  <c r="L74" i="21" a="1"/>
  <c r="L74" i="21" s="1"/>
  <c r="M74" i="21" a="1"/>
  <c r="M74" i="21" s="1"/>
  <c r="N74" i="21" a="1"/>
  <c r="N74" i="21" s="1"/>
  <c r="O74" i="21" a="1"/>
  <c r="O74" i="21" s="1"/>
  <c r="P74" i="21" a="1"/>
  <c r="P74" i="21" s="1"/>
  <c r="Q74" i="21" a="1"/>
  <c r="Q74" i="21" s="1"/>
  <c r="R74" i="21" a="1"/>
  <c r="R74" i="21" s="1"/>
  <c r="S74" i="21" a="1"/>
  <c r="S74" i="21" s="1"/>
  <c r="T74" i="21" a="1"/>
  <c r="T74" i="21" s="1"/>
  <c r="U74" i="21" a="1"/>
  <c r="U74" i="21" s="1"/>
  <c r="V74" i="21" a="1"/>
  <c r="V74" i="21" s="1"/>
  <c r="W74" i="21" a="1"/>
  <c r="W74" i="21" s="1"/>
  <c r="X74" i="21" a="1"/>
  <c r="X74" i="21" s="1"/>
  <c r="Y74" i="21" a="1"/>
  <c r="Y74" i="21" s="1"/>
  <c r="Z74" i="21" a="1"/>
  <c r="Z74" i="21" s="1"/>
  <c r="AA74" i="21" a="1"/>
  <c r="AA74" i="21" s="1"/>
  <c r="AB74" i="21" a="1"/>
  <c r="AB74" i="21" s="1"/>
  <c r="AC74" i="21" a="1"/>
  <c r="AC74" i="21" s="1"/>
  <c r="AD74" i="21" a="1"/>
  <c r="AD74" i="21" s="1"/>
  <c r="AE74" i="21" a="1"/>
  <c r="AE74" i="21" s="1"/>
  <c r="AF74" i="21" a="1"/>
  <c r="AF74" i="21" s="1"/>
  <c r="AG74" i="21" a="1"/>
  <c r="AG74" i="21" s="1"/>
  <c r="AH74" i="21" a="1"/>
  <c r="AH74" i="21" s="1"/>
  <c r="AI74" i="21" a="1"/>
  <c r="AI74" i="21" s="1"/>
  <c r="AJ74" i="21" a="1"/>
  <c r="AJ74" i="21" s="1"/>
  <c r="AK74" i="21" a="1"/>
  <c r="AK74" i="21" s="1"/>
  <c r="AL74" i="21" a="1"/>
  <c r="AL74" i="21" s="1"/>
  <c r="AM74" i="21" a="1"/>
  <c r="AM74" i="21" s="1"/>
  <c r="AN74" i="21" a="1"/>
  <c r="AN74" i="21" s="1"/>
  <c r="AO74" i="21" a="1"/>
  <c r="AO74" i="21" s="1"/>
  <c r="AP74" i="21" a="1"/>
  <c r="AP74" i="21" s="1"/>
  <c r="AQ74" i="21" a="1"/>
  <c r="AQ74" i="21" s="1"/>
  <c r="AR74" i="21" a="1"/>
  <c r="AR74" i="21" s="1"/>
  <c r="AS74" i="21" a="1"/>
  <c r="AS74" i="21" s="1"/>
  <c r="AT74" i="21" a="1"/>
  <c r="AT74" i="21" s="1"/>
  <c r="AU74" i="21" a="1"/>
  <c r="AU74" i="21" s="1"/>
  <c r="AV74" i="21" a="1"/>
  <c r="AV74" i="21" s="1"/>
  <c r="AW74" i="21" a="1"/>
  <c r="AW74" i="21" s="1"/>
  <c r="AX74" i="21" a="1"/>
  <c r="AX74" i="21" s="1"/>
  <c r="AY74" i="21" a="1"/>
  <c r="AY74" i="21" s="1"/>
  <c r="AZ74" i="21" a="1"/>
  <c r="AZ74" i="21" s="1"/>
  <c r="BA74" i="21" a="1"/>
  <c r="BA74" i="21" s="1"/>
  <c r="BB74" i="21" a="1"/>
  <c r="BB74" i="21" s="1"/>
  <c r="BC74" i="21" a="1"/>
  <c r="BC74" i="21" s="1"/>
  <c r="BD74" i="21" a="1"/>
  <c r="BD74" i="21" s="1"/>
  <c r="BE74" i="21" a="1"/>
  <c r="BE74" i="21" s="1"/>
  <c r="BF74" i="21" a="1"/>
  <c r="BF74" i="21" s="1"/>
  <c r="BG74" i="21" a="1"/>
  <c r="BG74" i="21" s="1"/>
  <c r="BH74" i="21" a="1"/>
  <c r="BH74" i="21" s="1"/>
  <c r="BI74" i="21" a="1"/>
  <c r="BI74" i="21" s="1"/>
  <c r="BJ74" i="21" a="1"/>
  <c r="BJ74" i="21" s="1"/>
  <c r="BK74" i="21" a="1"/>
  <c r="BK74" i="21" s="1"/>
  <c r="BL74" i="21" a="1"/>
  <c r="BL74" i="21" s="1"/>
  <c r="BM74" i="21" a="1"/>
  <c r="BM74" i="21" s="1"/>
  <c r="BN74" i="21" a="1"/>
  <c r="BN74" i="21" s="1"/>
  <c r="BO74" i="21" a="1"/>
  <c r="BO74" i="21" s="1"/>
  <c r="BP74" i="21" a="1"/>
  <c r="BP74" i="21" s="1"/>
  <c r="BQ74" i="21" a="1"/>
  <c r="BQ74" i="21" s="1"/>
  <c r="BR74" i="21" a="1"/>
  <c r="BR74" i="21" s="1"/>
  <c r="BS74" i="21" a="1"/>
  <c r="BS74" i="21" s="1"/>
  <c r="BT74" i="21" a="1"/>
  <c r="BT74" i="21" s="1"/>
  <c r="BU74" i="21" a="1"/>
  <c r="BU74" i="21" s="1"/>
  <c r="BV74" i="21" a="1"/>
  <c r="BV74" i="21" s="1"/>
  <c r="BW74" i="21" a="1"/>
  <c r="BW74" i="21" s="1"/>
  <c r="BX74" i="21" a="1"/>
  <c r="BX74" i="21" s="1"/>
  <c r="BY74" i="21" a="1"/>
  <c r="BY74" i="21" s="1"/>
  <c r="BZ74" i="21" a="1"/>
  <c r="BZ74" i="21" s="1"/>
  <c r="CA74" i="21" a="1"/>
  <c r="CA74" i="21" s="1"/>
  <c r="CB74" i="21" a="1"/>
  <c r="CB74" i="21" s="1"/>
  <c r="CC74" i="21" a="1"/>
  <c r="CC74" i="21" s="1"/>
  <c r="CD74" i="21" a="1"/>
  <c r="CD74" i="21" s="1"/>
  <c r="CE74" i="21" a="1"/>
  <c r="CE74" i="21" s="1"/>
  <c r="CF74" i="21" a="1"/>
  <c r="CF74" i="21" s="1"/>
  <c r="CG74" i="21" a="1"/>
  <c r="CG74" i="21" s="1"/>
  <c r="CH74" i="21" a="1"/>
  <c r="CH74" i="21" s="1"/>
  <c r="CI74" i="21" a="1"/>
  <c r="CI74" i="21" s="1"/>
  <c r="CJ74" i="21" a="1"/>
  <c r="CJ74" i="21" s="1"/>
  <c r="CK74" i="21" a="1"/>
  <c r="CK74" i="21" s="1"/>
  <c r="CL74" i="21" a="1"/>
  <c r="CL74" i="21" s="1"/>
  <c r="CM74" i="21" a="1"/>
  <c r="CM74" i="21" s="1"/>
  <c r="CN74" i="21" a="1"/>
  <c r="CN74" i="21" s="1"/>
  <c r="CO74" i="21" a="1"/>
  <c r="CO74" i="21" s="1"/>
  <c r="CP74" i="21" a="1"/>
  <c r="CP74" i="21" s="1"/>
  <c r="CQ74" i="21" a="1"/>
  <c r="CQ74" i="21" s="1"/>
  <c r="CR74" i="21" a="1"/>
  <c r="CR74" i="21" s="1"/>
  <c r="CS74" i="21" a="1"/>
  <c r="CS74" i="21" s="1"/>
  <c r="CT74" i="21" a="1"/>
  <c r="CT74" i="21" s="1"/>
  <c r="CU74" i="21" a="1"/>
  <c r="CU74" i="21" s="1"/>
  <c r="CV74" i="21" a="1"/>
  <c r="CV74" i="21" s="1"/>
  <c r="CW74" i="21" a="1"/>
  <c r="CW74" i="21" s="1"/>
  <c r="CX74" i="21" a="1"/>
  <c r="CX74" i="21" s="1"/>
  <c r="D75" i="21" a="1"/>
  <c r="D75" i="21" s="1"/>
  <c r="E75" i="21" a="1"/>
  <c r="E75" i="21" s="1"/>
  <c r="F75" i="21" a="1"/>
  <c r="F75" i="21" s="1"/>
  <c r="G75" i="21" a="1"/>
  <c r="G75" i="21" s="1"/>
  <c r="H75" i="21" a="1"/>
  <c r="H75" i="21" s="1"/>
  <c r="I75" i="21" a="1"/>
  <c r="I75" i="21" s="1"/>
  <c r="J75" i="21" a="1"/>
  <c r="J75" i="21" s="1"/>
  <c r="K75" i="21" a="1"/>
  <c r="K75" i="21" s="1"/>
  <c r="L75" i="21" a="1"/>
  <c r="L75" i="21" s="1"/>
  <c r="M75" i="21" a="1"/>
  <c r="M75" i="21" s="1"/>
  <c r="N75" i="21" a="1"/>
  <c r="N75" i="21" s="1"/>
  <c r="O75" i="21" a="1"/>
  <c r="O75" i="21" s="1"/>
  <c r="P75" i="21" a="1"/>
  <c r="P75" i="21" s="1"/>
  <c r="Q75" i="21" a="1"/>
  <c r="Q75" i="21" s="1"/>
  <c r="R75" i="21" a="1"/>
  <c r="R75" i="21" s="1"/>
  <c r="S75" i="21" a="1"/>
  <c r="S75" i="21" s="1"/>
  <c r="T75" i="21" a="1"/>
  <c r="T75" i="21" s="1"/>
  <c r="U75" i="21" a="1"/>
  <c r="U75" i="21" s="1"/>
  <c r="V75" i="21" a="1"/>
  <c r="V75" i="21" s="1"/>
  <c r="W75" i="21" a="1"/>
  <c r="W75" i="21" s="1"/>
  <c r="X75" i="21" a="1"/>
  <c r="X75" i="21" s="1"/>
  <c r="Y75" i="21" a="1"/>
  <c r="Y75" i="21" s="1"/>
  <c r="Z75" i="21" a="1"/>
  <c r="Z75" i="21" s="1"/>
  <c r="AA75" i="21" a="1"/>
  <c r="AA75" i="21" s="1"/>
  <c r="AB75" i="21" a="1"/>
  <c r="AB75" i="21" s="1"/>
  <c r="AC75" i="21" a="1"/>
  <c r="AC75" i="21" s="1"/>
  <c r="AD75" i="21" a="1"/>
  <c r="AD75" i="21" s="1"/>
  <c r="AE75" i="21" a="1"/>
  <c r="AE75" i="21" s="1"/>
  <c r="AF75" i="21" a="1"/>
  <c r="AF75" i="21" s="1"/>
  <c r="AG75" i="21" a="1"/>
  <c r="AG75" i="21" s="1"/>
  <c r="AH75" i="21" a="1"/>
  <c r="AH75" i="21" s="1"/>
  <c r="AI75" i="21" a="1"/>
  <c r="AI75" i="21" s="1"/>
  <c r="AJ75" i="21" a="1"/>
  <c r="AJ75" i="21" s="1"/>
  <c r="AK75" i="21" a="1"/>
  <c r="AK75" i="21" s="1"/>
  <c r="AL75" i="21" a="1"/>
  <c r="AL75" i="21" s="1"/>
  <c r="AM75" i="21" a="1"/>
  <c r="AM75" i="21" s="1"/>
  <c r="AN75" i="21" a="1"/>
  <c r="AN75" i="21" s="1"/>
  <c r="AO75" i="21" a="1"/>
  <c r="AO75" i="21" s="1"/>
  <c r="AP75" i="21" a="1"/>
  <c r="AP75" i="21" s="1"/>
  <c r="AQ75" i="21" a="1"/>
  <c r="AQ75" i="21" s="1"/>
  <c r="AR75" i="21" a="1"/>
  <c r="AR75" i="21" s="1"/>
  <c r="AS75" i="21" a="1"/>
  <c r="AS75" i="21" s="1"/>
  <c r="AT75" i="21" a="1"/>
  <c r="AT75" i="21" s="1"/>
  <c r="AU75" i="21" a="1"/>
  <c r="AU75" i="21" s="1"/>
  <c r="AV75" i="21" a="1"/>
  <c r="AV75" i="21" s="1"/>
  <c r="AW75" i="21" a="1"/>
  <c r="AW75" i="21" s="1"/>
  <c r="AX75" i="21" a="1"/>
  <c r="AX75" i="21" s="1"/>
  <c r="AY75" i="21" a="1"/>
  <c r="AY75" i="21" s="1"/>
  <c r="AZ75" i="21" a="1"/>
  <c r="AZ75" i="21" s="1"/>
  <c r="BA75" i="21" a="1"/>
  <c r="BA75" i="21" s="1"/>
  <c r="BB75" i="21" a="1"/>
  <c r="BB75" i="21" s="1"/>
  <c r="BC75" i="21" a="1"/>
  <c r="BC75" i="21" s="1"/>
  <c r="BD75" i="21" a="1"/>
  <c r="BD75" i="21" s="1"/>
  <c r="BE75" i="21" a="1"/>
  <c r="BE75" i="21" s="1"/>
  <c r="BF75" i="21" a="1"/>
  <c r="BF75" i="21" s="1"/>
  <c r="BG75" i="21" a="1"/>
  <c r="BG75" i="21" s="1"/>
  <c r="BH75" i="21" a="1"/>
  <c r="BH75" i="21" s="1"/>
  <c r="BI75" i="21" a="1"/>
  <c r="BI75" i="21" s="1"/>
  <c r="BJ75" i="21" a="1"/>
  <c r="BJ75" i="21" s="1"/>
  <c r="BK75" i="21" a="1"/>
  <c r="BK75" i="21" s="1"/>
  <c r="BL75" i="21" a="1"/>
  <c r="BL75" i="21" s="1"/>
  <c r="BM75" i="21" a="1"/>
  <c r="BM75" i="21" s="1"/>
  <c r="BN75" i="21" a="1"/>
  <c r="BN75" i="21" s="1"/>
  <c r="BO75" i="21" a="1"/>
  <c r="BO75" i="21" s="1"/>
  <c r="BP75" i="21" a="1"/>
  <c r="BP75" i="21" s="1"/>
  <c r="BQ75" i="21" a="1"/>
  <c r="BQ75" i="21" s="1"/>
  <c r="BR75" i="21" a="1"/>
  <c r="BR75" i="21" s="1"/>
  <c r="BS75" i="21" a="1"/>
  <c r="BS75" i="21" s="1"/>
  <c r="BT75" i="21" a="1"/>
  <c r="BT75" i="21" s="1"/>
  <c r="BU75" i="21" a="1"/>
  <c r="BU75" i="21" s="1"/>
  <c r="BV75" i="21" a="1"/>
  <c r="BV75" i="21" s="1"/>
  <c r="BW75" i="21" a="1"/>
  <c r="BW75" i="21" s="1"/>
  <c r="BX75" i="21" a="1"/>
  <c r="BX75" i="21" s="1"/>
  <c r="BY75" i="21" a="1"/>
  <c r="BY75" i="21" s="1"/>
  <c r="BZ75" i="21" a="1"/>
  <c r="BZ75" i="21" s="1"/>
  <c r="CA75" i="21" a="1"/>
  <c r="CA75" i="21" s="1"/>
  <c r="CB75" i="21" a="1"/>
  <c r="CB75" i="21" s="1"/>
  <c r="CC75" i="21" a="1"/>
  <c r="CC75" i="21" s="1"/>
  <c r="CD75" i="21" a="1"/>
  <c r="CD75" i="21" s="1"/>
  <c r="CE75" i="21" a="1"/>
  <c r="CE75" i="21" s="1"/>
  <c r="CF75" i="21" a="1"/>
  <c r="CF75" i="21" s="1"/>
  <c r="CG75" i="21" a="1"/>
  <c r="CG75" i="21" s="1"/>
  <c r="CH75" i="21" a="1"/>
  <c r="CH75" i="21" s="1"/>
  <c r="CI75" i="21" a="1"/>
  <c r="CI75" i="21" s="1"/>
  <c r="CJ75" i="21" a="1"/>
  <c r="CJ75" i="21" s="1"/>
  <c r="CK75" i="21" a="1"/>
  <c r="CK75" i="21" s="1"/>
  <c r="CL75" i="21" a="1"/>
  <c r="CL75" i="21" s="1"/>
  <c r="CM75" i="21" a="1"/>
  <c r="CM75" i="21" s="1"/>
  <c r="CN75" i="21" a="1"/>
  <c r="CN75" i="21" s="1"/>
  <c r="CO75" i="21" a="1"/>
  <c r="CO75" i="21" s="1"/>
  <c r="CP75" i="21" a="1"/>
  <c r="CP75" i="21" s="1"/>
  <c r="CQ75" i="21" a="1"/>
  <c r="CQ75" i="21" s="1"/>
  <c r="CR75" i="21" a="1"/>
  <c r="CR75" i="21" s="1"/>
  <c r="CS75" i="21" a="1"/>
  <c r="CS75" i="21" s="1"/>
  <c r="CT75" i="21" a="1"/>
  <c r="CT75" i="21" s="1"/>
  <c r="CU75" i="21" a="1"/>
  <c r="CU75" i="21" s="1"/>
  <c r="CV75" i="21" a="1"/>
  <c r="CV75" i="21" s="1"/>
  <c r="CW75" i="21" a="1"/>
  <c r="CW75" i="21" s="1"/>
  <c r="CX75" i="21" a="1"/>
  <c r="CX75" i="21" s="1"/>
  <c r="D76" i="21" a="1"/>
  <c r="D76" i="21" s="1"/>
  <c r="E76" i="21" a="1"/>
  <c r="E76" i="21" s="1"/>
  <c r="F76" i="21" a="1"/>
  <c r="F76" i="21" s="1"/>
  <c r="G76" i="21" a="1"/>
  <c r="G76" i="21" s="1"/>
  <c r="H76" i="21" a="1"/>
  <c r="H76" i="21" s="1"/>
  <c r="I76" i="21" a="1"/>
  <c r="I76" i="21" s="1"/>
  <c r="J76" i="21" a="1"/>
  <c r="J76" i="21" s="1"/>
  <c r="K76" i="21" a="1"/>
  <c r="K76" i="21" s="1"/>
  <c r="L76" i="21" a="1"/>
  <c r="L76" i="21" s="1"/>
  <c r="M76" i="21" a="1"/>
  <c r="M76" i="21" s="1"/>
  <c r="N76" i="21" a="1"/>
  <c r="N76" i="21" s="1"/>
  <c r="O76" i="21" a="1"/>
  <c r="O76" i="21" s="1"/>
  <c r="P76" i="21" a="1"/>
  <c r="P76" i="21" s="1"/>
  <c r="Q76" i="21" a="1"/>
  <c r="Q76" i="21" s="1"/>
  <c r="R76" i="21" a="1"/>
  <c r="R76" i="21" s="1"/>
  <c r="S76" i="21" a="1"/>
  <c r="S76" i="21" s="1"/>
  <c r="T76" i="21" a="1"/>
  <c r="T76" i="21" s="1"/>
  <c r="U76" i="21" a="1"/>
  <c r="U76" i="21" s="1"/>
  <c r="V76" i="21" a="1"/>
  <c r="V76" i="21" s="1"/>
  <c r="W76" i="21" a="1"/>
  <c r="W76" i="21" s="1"/>
  <c r="X76" i="21" a="1"/>
  <c r="X76" i="21" s="1"/>
  <c r="Y76" i="21" a="1"/>
  <c r="Y76" i="21" s="1"/>
  <c r="Z76" i="21" a="1"/>
  <c r="Z76" i="21" s="1"/>
  <c r="AA76" i="21" a="1"/>
  <c r="AA76" i="21" s="1"/>
  <c r="AB76" i="21" a="1"/>
  <c r="AB76" i="21" s="1"/>
  <c r="AC76" i="21" a="1"/>
  <c r="AC76" i="21" s="1"/>
  <c r="AD76" i="21" a="1"/>
  <c r="AD76" i="21" s="1"/>
  <c r="AE76" i="21" a="1"/>
  <c r="AE76" i="21" s="1"/>
  <c r="AF76" i="21" a="1"/>
  <c r="AF76" i="21" s="1"/>
  <c r="AG76" i="21" a="1"/>
  <c r="AG76" i="21" s="1"/>
  <c r="AH76" i="21" a="1"/>
  <c r="AH76" i="21" s="1"/>
  <c r="AI76" i="21" a="1"/>
  <c r="AI76" i="21" s="1"/>
  <c r="AJ76" i="21" a="1"/>
  <c r="AJ76" i="21" s="1"/>
  <c r="AK76" i="21" a="1"/>
  <c r="AK76" i="21" s="1"/>
  <c r="AL76" i="21" a="1"/>
  <c r="AL76" i="21" s="1"/>
  <c r="AM76" i="21" a="1"/>
  <c r="AM76" i="21" s="1"/>
  <c r="AN76" i="21" a="1"/>
  <c r="AN76" i="21" s="1"/>
  <c r="AO76" i="21" a="1"/>
  <c r="AO76" i="21" s="1"/>
  <c r="AP76" i="21" a="1"/>
  <c r="AP76" i="21" s="1"/>
  <c r="AQ76" i="21" a="1"/>
  <c r="AQ76" i="21" s="1"/>
  <c r="AR76" i="21" a="1"/>
  <c r="AR76" i="21" s="1"/>
  <c r="AS76" i="21" a="1"/>
  <c r="AS76" i="21" s="1"/>
  <c r="AT76" i="21" a="1"/>
  <c r="AT76" i="21" s="1"/>
  <c r="AU76" i="21" a="1"/>
  <c r="AU76" i="21" s="1"/>
  <c r="AV76" i="21" a="1"/>
  <c r="AV76" i="21" s="1"/>
  <c r="AW76" i="21" a="1"/>
  <c r="AW76" i="21" s="1"/>
  <c r="AX76" i="21" a="1"/>
  <c r="AX76" i="21" s="1"/>
  <c r="AY76" i="21" a="1"/>
  <c r="AY76" i="21" s="1"/>
  <c r="AZ76" i="21" a="1"/>
  <c r="AZ76" i="21" s="1"/>
  <c r="BA76" i="21" a="1"/>
  <c r="BA76" i="21" s="1"/>
  <c r="BB76" i="21" a="1"/>
  <c r="BB76" i="21" s="1"/>
  <c r="BC76" i="21" a="1"/>
  <c r="BC76" i="21" s="1"/>
  <c r="BD76" i="21" a="1"/>
  <c r="BD76" i="21" s="1"/>
  <c r="BE76" i="21" a="1"/>
  <c r="BE76" i="21" s="1"/>
  <c r="BF76" i="21" a="1"/>
  <c r="BF76" i="21" s="1"/>
  <c r="BG76" i="21" a="1"/>
  <c r="BG76" i="21" s="1"/>
  <c r="BH76" i="21" a="1"/>
  <c r="BH76" i="21" s="1"/>
  <c r="BI76" i="21" a="1"/>
  <c r="BI76" i="21" s="1"/>
  <c r="BJ76" i="21" a="1"/>
  <c r="BJ76" i="21" s="1"/>
  <c r="BK76" i="21" a="1"/>
  <c r="BK76" i="21" s="1"/>
  <c r="BL76" i="21" a="1"/>
  <c r="BL76" i="21" s="1"/>
  <c r="BM76" i="21" a="1"/>
  <c r="BM76" i="21" s="1"/>
  <c r="BN76" i="21" a="1"/>
  <c r="BN76" i="21" s="1"/>
  <c r="BO76" i="21" a="1"/>
  <c r="BO76" i="21" s="1"/>
  <c r="BP76" i="21" a="1"/>
  <c r="BP76" i="21" s="1"/>
  <c r="BQ76" i="21" a="1"/>
  <c r="BQ76" i="21" s="1"/>
  <c r="BR76" i="21" a="1"/>
  <c r="BR76" i="21" s="1"/>
  <c r="BS76" i="21" a="1"/>
  <c r="BS76" i="21" s="1"/>
  <c r="BT76" i="21" a="1"/>
  <c r="BT76" i="21" s="1"/>
  <c r="BU76" i="21" a="1"/>
  <c r="BU76" i="21" s="1"/>
  <c r="BV76" i="21" a="1"/>
  <c r="BV76" i="21" s="1"/>
  <c r="BW76" i="21" a="1"/>
  <c r="BW76" i="21" s="1"/>
  <c r="BX76" i="21" a="1"/>
  <c r="BX76" i="21" s="1"/>
  <c r="BY76" i="21" a="1"/>
  <c r="BY76" i="21" s="1"/>
  <c r="BZ76" i="21" a="1"/>
  <c r="BZ76" i="21" s="1"/>
  <c r="CA76" i="21" a="1"/>
  <c r="CA76" i="21" s="1"/>
  <c r="CB76" i="21" a="1"/>
  <c r="CB76" i="21" s="1"/>
  <c r="CC76" i="21" a="1"/>
  <c r="CC76" i="21" s="1"/>
  <c r="CD76" i="21" a="1"/>
  <c r="CD76" i="21" s="1"/>
  <c r="CE76" i="21" a="1"/>
  <c r="CE76" i="21" s="1"/>
  <c r="CF76" i="21" a="1"/>
  <c r="CF76" i="21" s="1"/>
  <c r="CG76" i="21" a="1"/>
  <c r="CG76" i="21" s="1"/>
  <c r="CH76" i="21" a="1"/>
  <c r="CH76" i="21" s="1"/>
  <c r="CI76" i="21" a="1"/>
  <c r="CI76" i="21" s="1"/>
  <c r="CJ76" i="21" a="1"/>
  <c r="CJ76" i="21" s="1"/>
  <c r="CK76" i="21" a="1"/>
  <c r="CK76" i="21" s="1"/>
  <c r="CL76" i="21" a="1"/>
  <c r="CL76" i="21" s="1"/>
  <c r="CM76" i="21" a="1"/>
  <c r="CM76" i="21" s="1"/>
  <c r="CN76" i="21" a="1"/>
  <c r="CN76" i="21" s="1"/>
  <c r="CO76" i="21" a="1"/>
  <c r="CO76" i="21" s="1"/>
  <c r="CP76" i="21" a="1"/>
  <c r="CP76" i="21" s="1"/>
  <c r="CQ76" i="21" a="1"/>
  <c r="CQ76" i="21" s="1"/>
  <c r="CR76" i="21" a="1"/>
  <c r="CR76" i="21" s="1"/>
  <c r="CS76" i="21" a="1"/>
  <c r="CS76" i="21" s="1"/>
  <c r="CT76" i="21" a="1"/>
  <c r="CT76" i="21" s="1"/>
  <c r="CU76" i="21" a="1"/>
  <c r="CU76" i="21" s="1"/>
  <c r="CV76" i="21" a="1"/>
  <c r="CV76" i="21" s="1"/>
  <c r="CW76" i="21" a="1"/>
  <c r="CW76" i="21" s="1"/>
  <c r="CX76" i="21" a="1"/>
  <c r="CX76" i="21" s="1"/>
  <c r="D77" i="21" a="1"/>
  <c r="D77" i="21" s="1"/>
  <c r="E77" i="21" a="1"/>
  <c r="E77" i="21" s="1"/>
  <c r="F77" i="21" a="1"/>
  <c r="F77" i="21" s="1"/>
  <c r="G77" i="21" a="1"/>
  <c r="G77" i="21" s="1"/>
  <c r="H77" i="21" a="1"/>
  <c r="H77" i="21" s="1"/>
  <c r="I77" i="21" a="1"/>
  <c r="I77" i="21" s="1"/>
  <c r="J77" i="21" a="1"/>
  <c r="J77" i="21" s="1"/>
  <c r="K77" i="21" a="1"/>
  <c r="K77" i="21" s="1"/>
  <c r="L77" i="21" a="1"/>
  <c r="L77" i="21" s="1"/>
  <c r="M77" i="21" a="1"/>
  <c r="M77" i="21" s="1"/>
  <c r="N77" i="21" a="1"/>
  <c r="N77" i="21" s="1"/>
  <c r="O77" i="21" a="1"/>
  <c r="O77" i="21" s="1"/>
  <c r="P77" i="21" a="1"/>
  <c r="P77" i="21" s="1"/>
  <c r="Q77" i="21" a="1"/>
  <c r="Q77" i="21" s="1"/>
  <c r="R77" i="21" a="1"/>
  <c r="R77" i="21" s="1"/>
  <c r="S77" i="21" a="1"/>
  <c r="S77" i="21" s="1"/>
  <c r="T77" i="21" a="1"/>
  <c r="T77" i="21" s="1"/>
  <c r="U77" i="21" a="1"/>
  <c r="U77" i="21" s="1"/>
  <c r="V77" i="21" a="1"/>
  <c r="V77" i="21" s="1"/>
  <c r="W77" i="21" a="1"/>
  <c r="W77" i="21" s="1"/>
  <c r="X77" i="21" a="1"/>
  <c r="X77" i="21" s="1"/>
  <c r="Y77" i="21" a="1"/>
  <c r="Y77" i="21" s="1"/>
  <c r="Z77" i="21" a="1"/>
  <c r="Z77" i="21" s="1"/>
  <c r="AA77" i="21" a="1"/>
  <c r="AA77" i="21" s="1"/>
  <c r="AB77" i="21" a="1"/>
  <c r="AB77" i="21" s="1"/>
  <c r="AC77" i="21" a="1"/>
  <c r="AC77" i="21" s="1"/>
  <c r="AD77" i="21" a="1"/>
  <c r="AD77" i="21" s="1"/>
  <c r="AE77" i="21" a="1"/>
  <c r="AE77" i="21" s="1"/>
  <c r="AF77" i="21" a="1"/>
  <c r="AF77" i="21" s="1"/>
  <c r="AG77" i="21" a="1"/>
  <c r="AG77" i="21" s="1"/>
  <c r="AH77" i="21" a="1"/>
  <c r="AH77" i="21" s="1"/>
  <c r="AI77" i="21" a="1"/>
  <c r="AI77" i="21" s="1"/>
  <c r="AJ77" i="21" a="1"/>
  <c r="AJ77" i="21" s="1"/>
  <c r="AK77" i="21" a="1"/>
  <c r="AK77" i="21" s="1"/>
  <c r="AL77" i="21" a="1"/>
  <c r="AL77" i="21" s="1"/>
  <c r="AM77" i="21" a="1"/>
  <c r="AM77" i="21" s="1"/>
  <c r="AN77" i="21" a="1"/>
  <c r="AN77" i="21" s="1"/>
  <c r="AO77" i="21" a="1"/>
  <c r="AO77" i="21" s="1"/>
  <c r="AP77" i="21" a="1"/>
  <c r="AP77" i="21" s="1"/>
  <c r="AQ77" i="21" a="1"/>
  <c r="AQ77" i="21" s="1"/>
  <c r="AR77" i="21" a="1"/>
  <c r="AR77" i="21" s="1"/>
  <c r="AS77" i="21" a="1"/>
  <c r="AS77" i="21" s="1"/>
  <c r="AT77" i="21" a="1"/>
  <c r="AT77" i="21" s="1"/>
  <c r="AU77" i="21" a="1"/>
  <c r="AU77" i="21" s="1"/>
  <c r="AV77" i="21" a="1"/>
  <c r="AV77" i="21" s="1"/>
  <c r="AW77" i="21" a="1"/>
  <c r="AW77" i="21" s="1"/>
  <c r="AX77" i="21" a="1"/>
  <c r="AX77" i="21" s="1"/>
  <c r="AY77" i="21" a="1"/>
  <c r="AY77" i="21" s="1"/>
  <c r="AZ77" i="21" a="1"/>
  <c r="AZ77" i="21" s="1"/>
  <c r="BA77" i="21" a="1"/>
  <c r="BA77" i="21" s="1"/>
  <c r="BB77" i="21" a="1"/>
  <c r="BB77" i="21" s="1"/>
  <c r="BC77" i="21" a="1"/>
  <c r="BC77" i="21" s="1"/>
  <c r="BD77" i="21" a="1"/>
  <c r="BD77" i="21" s="1"/>
  <c r="BE77" i="21" a="1"/>
  <c r="BE77" i="21" s="1"/>
  <c r="BF77" i="21" a="1"/>
  <c r="BF77" i="21" s="1"/>
  <c r="BG77" i="21" a="1"/>
  <c r="BG77" i="21" s="1"/>
  <c r="BH77" i="21" a="1"/>
  <c r="BH77" i="21" s="1"/>
  <c r="BI77" i="21" a="1"/>
  <c r="BI77" i="21" s="1"/>
  <c r="BJ77" i="21" a="1"/>
  <c r="BJ77" i="21" s="1"/>
  <c r="BK77" i="21" a="1"/>
  <c r="BK77" i="21" s="1"/>
  <c r="BL77" i="21" a="1"/>
  <c r="BL77" i="21" s="1"/>
  <c r="BM77" i="21" a="1"/>
  <c r="BM77" i="21" s="1"/>
  <c r="BN77" i="21" a="1"/>
  <c r="BN77" i="21" s="1"/>
  <c r="BO77" i="21" a="1"/>
  <c r="BO77" i="21" s="1"/>
  <c r="BP77" i="21" a="1"/>
  <c r="BP77" i="21" s="1"/>
  <c r="BQ77" i="21" a="1"/>
  <c r="BQ77" i="21" s="1"/>
  <c r="BR77" i="21" a="1"/>
  <c r="BR77" i="21" s="1"/>
  <c r="BS77" i="21" a="1"/>
  <c r="BS77" i="21" s="1"/>
  <c r="BT77" i="21" a="1"/>
  <c r="BT77" i="21" s="1"/>
  <c r="BU77" i="21" a="1"/>
  <c r="BU77" i="21" s="1"/>
  <c r="BV77" i="21" a="1"/>
  <c r="BV77" i="21" s="1"/>
  <c r="BW77" i="21" a="1"/>
  <c r="BW77" i="21" s="1"/>
  <c r="BX77" i="21" a="1"/>
  <c r="BX77" i="21" s="1"/>
  <c r="BY77" i="21" a="1"/>
  <c r="BY77" i="21" s="1"/>
  <c r="BZ77" i="21" a="1"/>
  <c r="BZ77" i="21" s="1"/>
  <c r="CA77" i="21" a="1"/>
  <c r="CA77" i="21" s="1"/>
  <c r="CB77" i="21" a="1"/>
  <c r="CB77" i="21" s="1"/>
  <c r="CC77" i="21" a="1"/>
  <c r="CC77" i="21" s="1"/>
  <c r="CD77" i="21" a="1"/>
  <c r="CD77" i="21" s="1"/>
  <c r="CE77" i="21" a="1"/>
  <c r="CE77" i="21" s="1"/>
  <c r="CF77" i="21" a="1"/>
  <c r="CF77" i="21" s="1"/>
  <c r="CG77" i="21" a="1"/>
  <c r="CG77" i="21" s="1"/>
  <c r="CH77" i="21" a="1"/>
  <c r="CH77" i="21" s="1"/>
  <c r="CI77" i="21" a="1"/>
  <c r="CI77" i="21" s="1"/>
  <c r="CJ77" i="21" a="1"/>
  <c r="CJ77" i="21" s="1"/>
  <c r="CK77" i="21" a="1"/>
  <c r="CK77" i="21" s="1"/>
  <c r="CL77" i="21" a="1"/>
  <c r="CL77" i="21" s="1"/>
  <c r="CM77" i="21" a="1"/>
  <c r="CM77" i="21" s="1"/>
  <c r="CN77" i="21" a="1"/>
  <c r="CN77" i="21" s="1"/>
  <c r="CO77" i="21" a="1"/>
  <c r="CO77" i="21" s="1"/>
  <c r="CP77" i="21" a="1"/>
  <c r="CP77" i="21" s="1"/>
  <c r="CQ77" i="21" a="1"/>
  <c r="CQ77" i="21" s="1"/>
  <c r="CR77" i="21" a="1"/>
  <c r="CR77" i="21" s="1"/>
  <c r="CS77" i="21" a="1"/>
  <c r="CS77" i="21" s="1"/>
  <c r="CT77" i="21" a="1"/>
  <c r="CT77" i="21" s="1"/>
  <c r="CU77" i="21" a="1"/>
  <c r="CU77" i="21" s="1"/>
  <c r="CV77" i="21" a="1"/>
  <c r="CV77" i="21" s="1"/>
  <c r="CW77" i="21" a="1"/>
  <c r="CW77" i="21" s="1"/>
  <c r="CX77" i="21" a="1"/>
  <c r="CX77" i="21" s="1"/>
  <c r="D78" i="21" a="1"/>
  <c r="D78" i="21" s="1"/>
  <c r="E78" i="21" a="1"/>
  <c r="E78" i="21" s="1"/>
  <c r="F78" i="21" a="1"/>
  <c r="F78" i="21" s="1"/>
  <c r="G78" i="21" a="1"/>
  <c r="G78" i="21" s="1"/>
  <c r="H78" i="21" a="1"/>
  <c r="H78" i="21" s="1"/>
  <c r="I78" i="21" a="1"/>
  <c r="I78" i="21" s="1"/>
  <c r="J78" i="21" a="1"/>
  <c r="J78" i="21" s="1"/>
  <c r="K78" i="21" a="1"/>
  <c r="K78" i="21" s="1"/>
  <c r="L78" i="21" a="1"/>
  <c r="L78" i="21" s="1"/>
  <c r="M78" i="21" a="1"/>
  <c r="M78" i="21" s="1"/>
  <c r="N78" i="21" a="1"/>
  <c r="N78" i="21" s="1"/>
  <c r="O78" i="21" a="1"/>
  <c r="O78" i="21" s="1"/>
  <c r="P78" i="21" a="1"/>
  <c r="P78" i="21" s="1"/>
  <c r="Q78" i="21" a="1"/>
  <c r="Q78" i="21" s="1"/>
  <c r="R78" i="21" a="1"/>
  <c r="R78" i="21" s="1"/>
  <c r="S78" i="21" a="1"/>
  <c r="S78" i="21" s="1"/>
  <c r="T78" i="21" a="1"/>
  <c r="T78" i="21" s="1"/>
  <c r="U78" i="21" a="1"/>
  <c r="U78" i="21" s="1"/>
  <c r="V78" i="21" a="1"/>
  <c r="V78" i="21" s="1"/>
  <c r="W78" i="21" a="1"/>
  <c r="W78" i="21" s="1"/>
  <c r="X78" i="21" a="1"/>
  <c r="X78" i="21" s="1"/>
  <c r="Y78" i="21" a="1"/>
  <c r="Y78" i="21" s="1"/>
  <c r="Z78" i="21" a="1"/>
  <c r="Z78" i="21" s="1"/>
  <c r="AA78" i="21" a="1"/>
  <c r="AA78" i="21" s="1"/>
  <c r="AB78" i="21" a="1"/>
  <c r="AB78" i="21" s="1"/>
  <c r="AC78" i="21" a="1"/>
  <c r="AC78" i="21" s="1"/>
  <c r="AD78" i="21" a="1"/>
  <c r="AD78" i="21" s="1"/>
  <c r="AE78" i="21" a="1"/>
  <c r="AE78" i="21" s="1"/>
  <c r="AF78" i="21" a="1"/>
  <c r="AF78" i="21" s="1"/>
  <c r="AG78" i="21" a="1"/>
  <c r="AG78" i="21" s="1"/>
  <c r="AH78" i="21" a="1"/>
  <c r="AH78" i="21" s="1"/>
  <c r="AI78" i="21" a="1"/>
  <c r="AI78" i="21" s="1"/>
  <c r="AJ78" i="21" a="1"/>
  <c r="AJ78" i="21" s="1"/>
  <c r="AK78" i="21" a="1"/>
  <c r="AK78" i="21" s="1"/>
  <c r="AL78" i="21" a="1"/>
  <c r="AL78" i="21" s="1"/>
  <c r="AM78" i="21" a="1"/>
  <c r="AM78" i="21" s="1"/>
  <c r="AN78" i="21" a="1"/>
  <c r="AN78" i="21" s="1"/>
  <c r="AO78" i="21" a="1"/>
  <c r="AO78" i="21" s="1"/>
  <c r="AP78" i="21" a="1"/>
  <c r="AP78" i="21" s="1"/>
  <c r="AQ78" i="21" a="1"/>
  <c r="AQ78" i="21" s="1"/>
  <c r="AR78" i="21" a="1"/>
  <c r="AR78" i="21" s="1"/>
  <c r="AS78" i="21" a="1"/>
  <c r="AS78" i="21" s="1"/>
  <c r="AT78" i="21" a="1"/>
  <c r="AT78" i="21" s="1"/>
  <c r="AU78" i="21" a="1"/>
  <c r="AU78" i="21" s="1"/>
  <c r="AV78" i="21" a="1"/>
  <c r="AV78" i="21" s="1"/>
  <c r="AW78" i="21" a="1"/>
  <c r="AW78" i="21" s="1"/>
  <c r="AX78" i="21" a="1"/>
  <c r="AX78" i="21" s="1"/>
  <c r="AY78" i="21" a="1"/>
  <c r="AY78" i="21" s="1"/>
  <c r="AZ78" i="21" a="1"/>
  <c r="AZ78" i="21" s="1"/>
  <c r="BA78" i="21" a="1"/>
  <c r="BA78" i="21" s="1"/>
  <c r="BB78" i="21" a="1"/>
  <c r="BB78" i="21" s="1"/>
  <c r="BC78" i="21" a="1"/>
  <c r="BC78" i="21" s="1"/>
  <c r="BD78" i="21" a="1"/>
  <c r="BD78" i="21" s="1"/>
  <c r="BE78" i="21" a="1"/>
  <c r="BE78" i="21" s="1"/>
  <c r="BF78" i="21" a="1"/>
  <c r="BF78" i="21" s="1"/>
  <c r="BG78" i="21" a="1"/>
  <c r="BG78" i="21" s="1"/>
  <c r="BH78" i="21" a="1"/>
  <c r="BH78" i="21" s="1"/>
  <c r="BI78" i="21" a="1"/>
  <c r="BI78" i="21" s="1"/>
  <c r="BJ78" i="21" a="1"/>
  <c r="BJ78" i="21" s="1"/>
  <c r="BK78" i="21" a="1"/>
  <c r="BK78" i="21" s="1"/>
  <c r="BL78" i="21" a="1"/>
  <c r="BL78" i="21" s="1"/>
  <c r="BM78" i="21" a="1"/>
  <c r="BM78" i="21" s="1"/>
  <c r="BN78" i="21" a="1"/>
  <c r="BN78" i="21" s="1"/>
  <c r="BO78" i="21" a="1"/>
  <c r="BO78" i="21" s="1"/>
  <c r="BP78" i="21" a="1"/>
  <c r="BP78" i="21" s="1"/>
  <c r="BQ78" i="21" a="1"/>
  <c r="BQ78" i="21" s="1"/>
  <c r="BR78" i="21" a="1"/>
  <c r="BR78" i="21" s="1"/>
  <c r="BS78" i="21" a="1"/>
  <c r="BS78" i="21" s="1"/>
  <c r="BT78" i="21" a="1"/>
  <c r="BT78" i="21" s="1"/>
  <c r="BU78" i="21" a="1"/>
  <c r="BU78" i="21" s="1"/>
  <c r="BV78" i="21" a="1"/>
  <c r="BV78" i="21" s="1"/>
  <c r="BW78" i="21" a="1"/>
  <c r="BW78" i="21" s="1"/>
  <c r="BX78" i="21" a="1"/>
  <c r="BX78" i="21" s="1"/>
  <c r="BY78" i="21" a="1"/>
  <c r="BY78" i="21" s="1"/>
  <c r="BZ78" i="21" a="1"/>
  <c r="BZ78" i="21" s="1"/>
  <c r="CA78" i="21" a="1"/>
  <c r="CA78" i="21" s="1"/>
  <c r="CB78" i="21" a="1"/>
  <c r="CB78" i="21" s="1"/>
  <c r="CC78" i="21" a="1"/>
  <c r="CC78" i="21" s="1"/>
  <c r="CD78" i="21" a="1"/>
  <c r="CD78" i="21" s="1"/>
  <c r="CE78" i="21" a="1"/>
  <c r="CE78" i="21" s="1"/>
  <c r="CF78" i="21" a="1"/>
  <c r="CF78" i="21" s="1"/>
  <c r="CG78" i="21" a="1"/>
  <c r="CG78" i="21" s="1"/>
  <c r="CH78" i="21" a="1"/>
  <c r="CH78" i="21" s="1"/>
  <c r="CI78" i="21" a="1"/>
  <c r="CI78" i="21" s="1"/>
  <c r="CJ78" i="21" a="1"/>
  <c r="CJ78" i="21" s="1"/>
  <c r="CK78" i="21" a="1"/>
  <c r="CK78" i="21" s="1"/>
  <c r="CL78" i="21" a="1"/>
  <c r="CL78" i="21" s="1"/>
  <c r="CM78" i="21" a="1"/>
  <c r="CM78" i="21" s="1"/>
  <c r="CN78" i="21" a="1"/>
  <c r="CN78" i="21" s="1"/>
  <c r="CO78" i="21" a="1"/>
  <c r="CO78" i="21" s="1"/>
  <c r="CP78" i="21" a="1"/>
  <c r="CP78" i="21" s="1"/>
  <c r="CQ78" i="21" a="1"/>
  <c r="CQ78" i="21" s="1"/>
  <c r="CR78" i="21" a="1"/>
  <c r="CR78" i="21" s="1"/>
  <c r="CS78" i="21" a="1"/>
  <c r="CS78" i="21" s="1"/>
  <c r="CT78" i="21" a="1"/>
  <c r="CT78" i="21" s="1"/>
  <c r="CU78" i="21" a="1"/>
  <c r="CU78" i="21" s="1"/>
  <c r="CV78" i="21" a="1"/>
  <c r="CV78" i="21" s="1"/>
  <c r="CW78" i="21" a="1"/>
  <c r="CW78" i="21" s="1"/>
  <c r="CX78" i="21" a="1"/>
  <c r="CX78" i="21" s="1"/>
  <c r="D79" i="21" a="1"/>
  <c r="D79" i="21" s="1"/>
  <c r="E79" i="21" a="1"/>
  <c r="E79" i="21" s="1"/>
  <c r="F79" i="21" a="1"/>
  <c r="F79" i="21" s="1"/>
  <c r="G79" i="21" a="1"/>
  <c r="G79" i="21" s="1"/>
  <c r="H79" i="21" a="1"/>
  <c r="H79" i="21" s="1"/>
  <c r="I79" i="21" a="1"/>
  <c r="I79" i="21" s="1"/>
  <c r="J79" i="21" a="1"/>
  <c r="J79" i="21" s="1"/>
  <c r="K79" i="21" a="1"/>
  <c r="K79" i="21" s="1"/>
  <c r="L79" i="21" a="1"/>
  <c r="L79" i="21" s="1"/>
  <c r="M79" i="21" a="1"/>
  <c r="M79" i="21" s="1"/>
  <c r="N79" i="21" a="1"/>
  <c r="N79" i="21" s="1"/>
  <c r="O79" i="21" a="1"/>
  <c r="O79" i="21" s="1"/>
  <c r="P79" i="21" a="1"/>
  <c r="P79" i="21" s="1"/>
  <c r="Q79" i="21" a="1"/>
  <c r="Q79" i="21" s="1"/>
  <c r="R79" i="21" a="1"/>
  <c r="R79" i="21" s="1"/>
  <c r="S79" i="21" a="1"/>
  <c r="S79" i="21" s="1"/>
  <c r="T79" i="21" a="1"/>
  <c r="T79" i="21" s="1"/>
  <c r="U79" i="21" a="1"/>
  <c r="U79" i="21" s="1"/>
  <c r="V79" i="21" a="1"/>
  <c r="V79" i="21" s="1"/>
  <c r="W79" i="21" a="1"/>
  <c r="W79" i="21" s="1"/>
  <c r="X79" i="21" a="1"/>
  <c r="X79" i="21" s="1"/>
  <c r="Y79" i="21" a="1"/>
  <c r="Y79" i="21" s="1"/>
  <c r="Z79" i="21" a="1"/>
  <c r="Z79" i="21" s="1"/>
  <c r="AA79" i="21" a="1"/>
  <c r="AA79" i="21" s="1"/>
  <c r="AB79" i="21" a="1"/>
  <c r="AB79" i="21" s="1"/>
  <c r="AC79" i="21" a="1"/>
  <c r="AC79" i="21" s="1"/>
  <c r="AD79" i="21" a="1"/>
  <c r="AD79" i="21" s="1"/>
  <c r="AE79" i="21" a="1"/>
  <c r="AE79" i="21" s="1"/>
  <c r="AF79" i="21" a="1"/>
  <c r="AF79" i="21" s="1"/>
  <c r="AG79" i="21" a="1"/>
  <c r="AG79" i="21" s="1"/>
  <c r="AH79" i="21" a="1"/>
  <c r="AH79" i="21" s="1"/>
  <c r="AI79" i="21" a="1"/>
  <c r="AI79" i="21" s="1"/>
  <c r="AJ79" i="21" a="1"/>
  <c r="AJ79" i="21" s="1"/>
  <c r="AK79" i="21" a="1"/>
  <c r="AK79" i="21" s="1"/>
  <c r="AL79" i="21" a="1"/>
  <c r="AL79" i="21" s="1"/>
  <c r="AM79" i="21" a="1"/>
  <c r="AM79" i="21" s="1"/>
  <c r="AN79" i="21" a="1"/>
  <c r="AN79" i="21" s="1"/>
  <c r="AO79" i="21" a="1"/>
  <c r="AO79" i="21" s="1"/>
  <c r="AP79" i="21" a="1"/>
  <c r="AP79" i="21" s="1"/>
  <c r="AQ79" i="21" a="1"/>
  <c r="AQ79" i="21" s="1"/>
  <c r="AR79" i="21" a="1"/>
  <c r="AR79" i="21" s="1"/>
  <c r="AS79" i="21" a="1"/>
  <c r="AS79" i="21" s="1"/>
  <c r="AT79" i="21" a="1"/>
  <c r="AT79" i="21" s="1"/>
  <c r="AU79" i="21" a="1"/>
  <c r="AU79" i="21" s="1"/>
  <c r="AV79" i="21" a="1"/>
  <c r="AV79" i="21" s="1"/>
  <c r="AW79" i="21" a="1"/>
  <c r="AW79" i="21" s="1"/>
  <c r="AX79" i="21" a="1"/>
  <c r="AX79" i="21" s="1"/>
  <c r="AY79" i="21" a="1"/>
  <c r="AY79" i="21" s="1"/>
  <c r="AZ79" i="21" a="1"/>
  <c r="AZ79" i="21" s="1"/>
  <c r="BA79" i="21" a="1"/>
  <c r="BA79" i="21" s="1"/>
  <c r="BB79" i="21" a="1"/>
  <c r="BB79" i="21" s="1"/>
  <c r="BC79" i="21" a="1"/>
  <c r="BC79" i="21" s="1"/>
  <c r="BD79" i="21" a="1"/>
  <c r="BD79" i="21" s="1"/>
  <c r="BE79" i="21" a="1"/>
  <c r="BE79" i="21" s="1"/>
  <c r="BF79" i="21" a="1"/>
  <c r="BF79" i="21" s="1"/>
  <c r="BG79" i="21" a="1"/>
  <c r="BG79" i="21" s="1"/>
  <c r="BH79" i="21" a="1"/>
  <c r="BH79" i="21" s="1"/>
  <c r="BI79" i="21" a="1"/>
  <c r="BI79" i="21" s="1"/>
  <c r="BJ79" i="21" a="1"/>
  <c r="BJ79" i="21" s="1"/>
  <c r="BK79" i="21" a="1"/>
  <c r="BK79" i="21" s="1"/>
  <c r="BL79" i="21" a="1"/>
  <c r="BL79" i="21" s="1"/>
  <c r="BM79" i="21" a="1"/>
  <c r="BM79" i="21" s="1"/>
  <c r="BN79" i="21" a="1"/>
  <c r="BN79" i="21" s="1"/>
  <c r="BO79" i="21" a="1"/>
  <c r="BO79" i="21" s="1"/>
  <c r="BP79" i="21" a="1"/>
  <c r="BP79" i="21" s="1"/>
  <c r="BQ79" i="21" a="1"/>
  <c r="BQ79" i="21" s="1"/>
  <c r="BR79" i="21" a="1"/>
  <c r="BR79" i="21" s="1"/>
  <c r="BS79" i="21" a="1"/>
  <c r="BS79" i="21" s="1"/>
  <c r="BT79" i="21" a="1"/>
  <c r="BT79" i="21" s="1"/>
  <c r="BU79" i="21" a="1"/>
  <c r="BU79" i="21" s="1"/>
  <c r="BV79" i="21" a="1"/>
  <c r="BV79" i="21" s="1"/>
  <c r="BW79" i="21" a="1"/>
  <c r="BW79" i="21" s="1"/>
  <c r="BX79" i="21" a="1"/>
  <c r="BX79" i="21" s="1"/>
  <c r="BY79" i="21" a="1"/>
  <c r="BY79" i="21" s="1"/>
  <c r="BZ79" i="21" a="1"/>
  <c r="BZ79" i="21" s="1"/>
  <c r="CA79" i="21" a="1"/>
  <c r="CA79" i="21" s="1"/>
  <c r="CB79" i="21" a="1"/>
  <c r="CB79" i="21" s="1"/>
  <c r="CC79" i="21" a="1"/>
  <c r="CC79" i="21" s="1"/>
  <c r="CD79" i="21" a="1"/>
  <c r="CD79" i="21" s="1"/>
  <c r="CE79" i="21" a="1"/>
  <c r="CE79" i="21" s="1"/>
  <c r="CF79" i="21" a="1"/>
  <c r="CF79" i="21" s="1"/>
  <c r="CG79" i="21" a="1"/>
  <c r="CG79" i="21" s="1"/>
  <c r="CH79" i="21" a="1"/>
  <c r="CH79" i="21" s="1"/>
  <c r="CI79" i="21" a="1"/>
  <c r="CI79" i="21" s="1"/>
  <c r="CJ79" i="21" a="1"/>
  <c r="CJ79" i="21" s="1"/>
  <c r="CK79" i="21" a="1"/>
  <c r="CK79" i="21" s="1"/>
  <c r="CL79" i="21" a="1"/>
  <c r="CL79" i="21" s="1"/>
  <c r="CM79" i="21" a="1"/>
  <c r="CM79" i="21" s="1"/>
  <c r="CN79" i="21" a="1"/>
  <c r="CN79" i="21" s="1"/>
  <c r="CO79" i="21" a="1"/>
  <c r="CO79" i="21" s="1"/>
  <c r="CP79" i="21" a="1"/>
  <c r="CP79" i="21" s="1"/>
  <c r="CQ79" i="21" a="1"/>
  <c r="CQ79" i="21" s="1"/>
  <c r="CR79" i="21" a="1"/>
  <c r="CR79" i="21" s="1"/>
  <c r="CS79" i="21" a="1"/>
  <c r="CS79" i="21" s="1"/>
  <c r="CT79" i="21" a="1"/>
  <c r="CT79" i="21" s="1"/>
  <c r="CU79" i="21" a="1"/>
  <c r="CU79" i="21" s="1"/>
  <c r="CV79" i="21" a="1"/>
  <c r="CV79" i="21" s="1"/>
  <c r="CW79" i="21" a="1"/>
  <c r="CW79" i="21" s="1"/>
  <c r="CX79" i="21" a="1"/>
  <c r="CX79" i="21" s="1"/>
  <c r="D80" i="21" a="1"/>
  <c r="D80" i="21" s="1"/>
  <c r="E80" i="21" a="1"/>
  <c r="E80" i="21" s="1"/>
  <c r="F80" i="21" a="1"/>
  <c r="F80" i="21" s="1"/>
  <c r="G80" i="21" a="1"/>
  <c r="G80" i="21" s="1"/>
  <c r="H80" i="21" a="1"/>
  <c r="H80" i="21" s="1"/>
  <c r="I80" i="21" a="1"/>
  <c r="I80" i="21" s="1"/>
  <c r="J80" i="21" a="1"/>
  <c r="J80" i="21" s="1"/>
  <c r="K80" i="21" a="1"/>
  <c r="K80" i="21" s="1"/>
  <c r="L80" i="21" a="1"/>
  <c r="L80" i="21" s="1"/>
  <c r="M80" i="21" a="1"/>
  <c r="M80" i="21" s="1"/>
  <c r="N80" i="21" a="1"/>
  <c r="N80" i="21" s="1"/>
  <c r="O80" i="21" a="1"/>
  <c r="O80" i="21" s="1"/>
  <c r="P80" i="21" a="1"/>
  <c r="P80" i="21" s="1"/>
  <c r="Q80" i="21" a="1"/>
  <c r="Q80" i="21" s="1"/>
  <c r="R80" i="21" a="1"/>
  <c r="R80" i="21" s="1"/>
  <c r="S80" i="21" a="1"/>
  <c r="S80" i="21" s="1"/>
  <c r="T80" i="21" a="1"/>
  <c r="T80" i="21" s="1"/>
  <c r="U80" i="21" a="1"/>
  <c r="U80" i="21" s="1"/>
  <c r="V80" i="21" a="1"/>
  <c r="V80" i="21" s="1"/>
  <c r="W80" i="21" a="1"/>
  <c r="W80" i="21" s="1"/>
  <c r="X80" i="21" a="1"/>
  <c r="X80" i="21" s="1"/>
  <c r="Y80" i="21" a="1"/>
  <c r="Y80" i="21" s="1"/>
  <c r="Z80" i="21" a="1"/>
  <c r="Z80" i="21" s="1"/>
  <c r="AA80" i="21" a="1"/>
  <c r="AA80" i="21" s="1"/>
  <c r="AB80" i="21" a="1"/>
  <c r="AB80" i="21" s="1"/>
  <c r="AC80" i="21" a="1"/>
  <c r="AC80" i="21" s="1"/>
  <c r="AD80" i="21" a="1"/>
  <c r="AD80" i="21" s="1"/>
  <c r="AE80" i="21" a="1"/>
  <c r="AE80" i="21" s="1"/>
  <c r="AF80" i="21" a="1"/>
  <c r="AF80" i="21" s="1"/>
  <c r="AG80" i="21" a="1"/>
  <c r="AG80" i="21" s="1"/>
  <c r="AH80" i="21" a="1"/>
  <c r="AH80" i="21" s="1"/>
  <c r="AI80" i="21" a="1"/>
  <c r="AI80" i="21" s="1"/>
  <c r="AJ80" i="21" a="1"/>
  <c r="AJ80" i="21" s="1"/>
  <c r="AK80" i="21" a="1"/>
  <c r="AK80" i="21" s="1"/>
  <c r="AL80" i="21" a="1"/>
  <c r="AL80" i="21" s="1"/>
  <c r="AM80" i="21" a="1"/>
  <c r="AM80" i="21" s="1"/>
  <c r="AN80" i="21" a="1"/>
  <c r="AN80" i="21" s="1"/>
  <c r="AO80" i="21" a="1"/>
  <c r="AO80" i="21" s="1"/>
  <c r="AP80" i="21" a="1"/>
  <c r="AP80" i="21" s="1"/>
  <c r="AQ80" i="21" a="1"/>
  <c r="AQ80" i="21" s="1"/>
  <c r="AR80" i="21" a="1"/>
  <c r="AR80" i="21" s="1"/>
  <c r="AS80" i="21" a="1"/>
  <c r="AS80" i="21" s="1"/>
  <c r="AT80" i="21" a="1"/>
  <c r="AT80" i="21" s="1"/>
  <c r="AU80" i="21" a="1"/>
  <c r="AU80" i="21" s="1"/>
  <c r="AV80" i="21" a="1"/>
  <c r="AV80" i="21" s="1"/>
  <c r="AW80" i="21" a="1"/>
  <c r="AW80" i="21" s="1"/>
  <c r="AX80" i="21" a="1"/>
  <c r="AX80" i="21" s="1"/>
  <c r="AY80" i="21" a="1"/>
  <c r="AY80" i="21" s="1"/>
  <c r="AZ80" i="21" a="1"/>
  <c r="AZ80" i="21" s="1"/>
  <c r="BA80" i="21" a="1"/>
  <c r="BA80" i="21" s="1"/>
  <c r="BB80" i="21" a="1"/>
  <c r="BB80" i="21" s="1"/>
  <c r="BC80" i="21" a="1"/>
  <c r="BC80" i="21" s="1"/>
  <c r="BD80" i="21" a="1"/>
  <c r="BD80" i="21" s="1"/>
  <c r="BE80" i="21" a="1"/>
  <c r="BE80" i="21" s="1"/>
  <c r="BF80" i="21" a="1"/>
  <c r="BF80" i="21" s="1"/>
  <c r="BG80" i="21" a="1"/>
  <c r="BG80" i="21" s="1"/>
  <c r="BH80" i="21" a="1"/>
  <c r="BH80" i="21" s="1"/>
  <c r="BI80" i="21" a="1"/>
  <c r="BI80" i="21" s="1"/>
  <c r="BJ80" i="21" a="1"/>
  <c r="BJ80" i="21" s="1"/>
  <c r="BK80" i="21" a="1"/>
  <c r="BK80" i="21" s="1"/>
  <c r="BL80" i="21" a="1"/>
  <c r="BL80" i="21" s="1"/>
  <c r="BM80" i="21" a="1"/>
  <c r="BM80" i="21" s="1"/>
  <c r="BN80" i="21" a="1"/>
  <c r="BN80" i="21" s="1"/>
  <c r="BO80" i="21" a="1"/>
  <c r="BO80" i="21" s="1"/>
  <c r="BP80" i="21" a="1"/>
  <c r="BP80" i="21" s="1"/>
  <c r="BQ80" i="21" a="1"/>
  <c r="BQ80" i="21" s="1"/>
  <c r="BR80" i="21" a="1"/>
  <c r="BR80" i="21" s="1"/>
  <c r="BS80" i="21" a="1"/>
  <c r="BS80" i="21" s="1"/>
  <c r="BT80" i="21" a="1"/>
  <c r="BT80" i="21" s="1"/>
  <c r="BU80" i="21" a="1"/>
  <c r="BU80" i="21" s="1"/>
  <c r="BV80" i="21" a="1"/>
  <c r="BV80" i="21" s="1"/>
  <c r="BW80" i="21" a="1"/>
  <c r="BW80" i="21" s="1"/>
  <c r="BX80" i="21" a="1"/>
  <c r="BX80" i="21" s="1"/>
  <c r="BY80" i="21" a="1"/>
  <c r="BY80" i="21" s="1"/>
  <c r="BZ80" i="21" a="1"/>
  <c r="BZ80" i="21" s="1"/>
  <c r="CA80" i="21" a="1"/>
  <c r="CA80" i="21" s="1"/>
  <c r="CB80" i="21" a="1"/>
  <c r="CB80" i="21" s="1"/>
  <c r="CC80" i="21" a="1"/>
  <c r="CC80" i="21" s="1"/>
  <c r="CD80" i="21" a="1"/>
  <c r="CD80" i="21" s="1"/>
  <c r="CE80" i="21" a="1"/>
  <c r="CE80" i="21" s="1"/>
  <c r="CF80" i="21" a="1"/>
  <c r="CF80" i="21" s="1"/>
  <c r="CG80" i="21" a="1"/>
  <c r="CG80" i="21" s="1"/>
  <c r="CH80" i="21" a="1"/>
  <c r="CH80" i="21" s="1"/>
  <c r="CI80" i="21" a="1"/>
  <c r="CI80" i="21" s="1"/>
  <c r="CJ80" i="21" a="1"/>
  <c r="CJ80" i="21" s="1"/>
  <c r="CK80" i="21" a="1"/>
  <c r="CK80" i="21" s="1"/>
  <c r="CL80" i="21" a="1"/>
  <c r="CL80" i="21" s="1"/>
  <c r="CM80" i="21" a="1"/>
  <c r="CM80" i="21" s="1"/>
  <c r="CN80" i="21" a="1"/>
  <c r="CN80" i="21" s="1"/>
  <c r="CO80" i="21" a="1"/>
  <c r="CO80" i="21" s="1"/>
  <c r="CP80" i="21" a="1"/>
  <c r="CP80" i="21" s="1"/>
  <c r="CQ80" i="21" a="1"/>
  <c r="CQ80" i="21" s="1"/>
  <c r="CR80" i="21" a="1"/>
  <c r="CR80" i="21" s="1"/>
  <c r="CS80" i="21" a="1"/>
  <c r="CS80" i="21" s="1"/>
  <c r="CT80" i="21" a="1"/>
  <c r="CT80" i="21" s="1"/>
  <c r="CU80" i="21" a="1"/>
  <c r="CU80" i="21" s="1"/>
  <c r="CV80" i="21" a="1"/>
  <c r="CV80" i="21" s="1"/>
  <c r="CW80" i="21" a="1"/>
  <c r="CW80" i="21" s="1"/>
  <c r="CX80" i="21" a="1"/>
  <c r="CX80" i="21" s="1"/>
  <c r="D81" i="21" a="1"/>
  <c r="D81" i="21" s="1"/>
  <c r="E81" i="21" a="1"/>
  <c r="E81" i="21" s="1"/>
  <c r="F81" i="21" a="1"/>
  <c r="F81" i="21" s="1"/>
  <c r="G81" i="21" a="1"/>
  <c r="G81" i="21" s="1"/>
  <c r="H81" i="21" a="1"/>
  <c r="H81" i="21" s="1"/>
  <c r="I81" i="21" a="1"/>
  <c r="I81" i="21" s="1"/>
  <c r="J81" i="21" a="1"/>
  <c r="J81" i="21" s="1"/>
  <c r="K81" i="21" a="1"/>
  <c r="K81" i="21" s="1"/>
  <c r="L81" i="21" a="1"/>
  <c r="L81" i="21" s="1"/>
  <c r="M81" i="21" a="1"/>
  <c r="M81" i="21" s="1"/>
  <c r="N81" i="21" a="1"/>
  <c r="N81" i="21" s="1"/>
  <c r="O81" i="21" a="1"/>
  <c r="O81" i="21" s="1"/>
  <c r="P81" i="21" a="1"/>
  <c r="P81" i="21" s="1"/>
  <c r="Q81" i="21" a="1"/>
  <c r="Q81" i="21" s="1"/>
  <c r="R81" i="21" a="1"/>
  <c r="R81" i="21" s="1"/>
  <c r="S81" i="21" a="1"/>
  <c r="S81" i="21" s="1"/>
  <c r="T81" i="21" a="1"/>
  <c r="T81" i="21" s="1"/>
  <c r="U81" i="21" a="1"/>
  <c r="U81" i="21" s="1"/>
  <c r="V81" i="21" a="1"/>
  <c r="V81" i="21" s="1"/>
  <c r="W81" i="21" a="1"/>
  <c r="W81" i="21" s="1"/>
  <c r="X81" i="21" a="1"/>
  <c r="X81" i="21" s="1"/>
  <c r="Y81" i="21" a="1"/>
  <c r="Y81" i="21" s="1"/>
  <c r="Z81" i="21" a="1"/>
  <c r="Z81" i="21" s="1"/>
  <c r="AA81" i="21" a="1"/>
  <c r="AA81" i="21" s="1"/>
  <c r="AB81" i="21" a="1"/>
  <c r="AB81" i="21" s="1"/>
  <c r="AC81" i="21" a="1"/>
  <c r="AC81" i="21" s="1"/>
  <c r="AD81" i="21" a="1"/>
  <c r="AD81" i="21" s="1"/>
  <c r="AE81" i="21" a="1"/>
  <c r="AE81" i="21" s="1"/>
  <c r="AF81" i="21" a="1"/>
  <c r="AF81" i="21" s="1"/>
  <c r="AG81" i="21" a="1"/>
  <c r="AG81" i="21" s="1"/>
  <c r="AH81" i="21" a="1"/>
  <c r="AH81" i="21" s="1"/>
  <c r="AI81" i="21" a="1"/>
  <c r="AI81" i="21" s="1"/>
  <c r="AJ81" i="21" a="1"/>
  <c r="AJ81" i="21" s="1"/>
  <c r="AK81" i="21" a="1"/>
  <c r="AK81" i="21" s="1"/>
  <c r="AL81" i="21" a="1"/>
  <c r="AL81" i="21" s="1"/>
  <c r="AM81" i="21" a="1"/>
  <c r="AM81" i="21" s="1"/>
  <c r="AN81" i="21" a="1"/>
  <c r="AN81" i="21" s="1"/>
  <c r="AO81" i="21" a="1"/>
  <c r="AO81" i="21" s="1"/>
  <c r="AP81" i="21" a="1"/>
  <c r="AP81" i="21" s="1"/>
  <c r="AQ81" i="21" a="1"/>
  <c r="AQ81" i="21" s="1"/>
  <c r="AR81" i="21" a="1"/>
  <c r="AR81" i="21" s="1"/>
  <c r="AS81" i="21" a="1"/>
  <c r="AS81" i="21" s="1"/>
  <c r="AT81" i="21" a="1"/>
  <c r="AT81" i="21" s="1"/>
  <c r="AU81" i="21" a="1"/>
  <c r="AU81" i="21" s="1"/>
  <c r="AV81" i="21" a="1"/>
  <c r="AV81" i="21" s="1"/>
  <c r="AW81" i="21" a="1"/>
  <c r="AW81" i="21" s="1"/>
  <c r="AX81" i="21" a="1"/>
  <c r="AX81" i="21" s="1"/>
  <c r="AY81" i="21" a="1"/>
  <c r="AY81" i="21" s="1"/>
  <c r="AZ81" i="21" a="1"/>
  <c r="AZ81" i="21" s="1"/>
  <c r="BA81" i="21" a="1"/>
  <c r="BA81" i="21" s="1"/>
  <c r="BB81" i="21" a="1"/>
  <c r="BB81" i="21" s="1"/>
  <c r="BC81" i="21" a="1"/>
  <c r="BC81" i="21" s="1"/>
  <c r="BD81" i="21" a="1"/>
  <c r="BD81" i="21" s="1"/>
  <c r="BE81" i="21" a="1"/>
  <c r="BE81" i="21" s="1"/>
  <c r="BF81" i="21" a="1"/>
  <c r="BF81" i="21" s="1"/>
  <c r="BG81" i="21" a="1"/>
  <c r="BG81" i="21" s="1"/>
  <c r="BH81" i="21" a="1"/>
  <c r="BH81" i="21" s="1"/>
  <c r="BI81" i="21" a="1"/>
  <c r="BI81" i="21" s="1"/>
  <c r="BJ81" i="21" a="1"/>
  <c r="BJ81" i="21" s="1"/>
  <c r="BK81" i="21" a="1"/>
  <c r="BK81" i="21" s="1"/>
  <c r="BL81" i="21" a="1"/>
  <c r="BL81" i="21" s="1"/>
  <c r="BM81" i="21" a="1"/>
  <c r="BM81" i="21" s="1"/>
  <c r="BN81" i="21" a="1"/>
  <c r="BN81" i="21" s="1"/>
  <c r="BO81" i="21" a="1"/>
  <c r="BO81" i="21" s="1"/>
  <c r="BP81" i="21" a="1"/>
  <c r="BP81" i="21" s="1"/>
  <c r="BQ81" i="21" a="1"/>
  <c r="BQ81" i="21" s="1"/>
  <c r="BR81" i="21" a="1"/>
  <c r="BR81" i="21" s="1"/>
  <c r="BS81" i="21" a="1"/>
  <c r="BS81" i="21" s="1"/>
  <c r="BT81" i="21" a="1"/>
  <c r="BT81" i="21" s="1"/>
  <c r="BU81" i="21" a="1"/>
  <c r="BU81" i="21" s="1"/>
  <c r="BV81" i="21" a="1"/>
  <c r="BV81" i="21" s="1"/>
  <c r="BW81" i="21" a="1"/>
  <c r="BW81" i="21" s="1"/>
  <c r="BX81" i="21" a="1"/>
  <c r="BX81" i="21" s="1"/>
  <c r="BY81" i="21" a="1"/>
  <c r="BY81" i="21" s="1"/>
  <c r="BZ81" i="21" a="1"/>
  <c r="BZ81" i="21" s="1"/>
  <c r="CA81" i="21" a="1"/>
  <c r="CA81" i="21" s="1"/>
  <c r="CB81" i="21" a="1"/>
  <c r="CB81" i="21" s="1"/>
  <c r="CC81" i="21" a="1"/>
  <c r="CC81" i="21" s="1"/>
  <c r="CD81" i="21" a="1"/>
  <c r="CD81" i="21" s="1"/>
  <c r="CE81" i="21" a="1"/>
  <c r="CE81" i="21" s="1"/>
  <c r="CF81" i="21" a="1"/>
  <c r="CF81" i="21" s="1"/>
  <c r="CG81" i="21" a="1"/>
  <c r="CG81" i="21" s="1"/>
  <c r="CH81" i="21" a="1"/>
  <c r="CH81" i="21" s="1"/>
  <c r="CI81" i="21" a="1"/>
  <c r="CI81" i="21" s="1"/>
  <c r="CJ81" i="21" a="1"/>
  <c r="CJ81" i="21" s="1"/>
  <c r="CK81" i="21" a="1"/>
  <c r="CK81" i="21" s="1"/>
  <c r="CL81" i="21" a="1"/>
  <c r="CL81" i="21" s="1"/>
  <c r="CM81" i="21" a="1"/>
  <c r="CM81" i="21" s="1"/>
  <c r="CN81" i="21" a="1"/>
  <c r="CN81" i="21" s="1"/>
  <c r="CO81" i="21" a="1"/>
  <c r="CO81" i="21" s="1"/>
  <c r="CP81" i="21" a="1"/>
  <c r="CP81" i="21" s="1"/>
  <c r="CQ81" i="21" a="1"/>
  <c r="CQ81" i="21" s="1"/>
  <c r="CR81" i="21" a="1"/>
  <c r="CR81" i="21" s="1"/>
  <c r="CS81" i="21" a="1"/>
  <c r="CS81" i="21" s="1"/>
  <c r="CT81" i="21" a="1"/>
  <c r="CT81" i="21" s="1"/>
  <c r="CU81" i="21" a="1"/>
  <c r="CU81" i="21" s="1"/>
  <c r="CV81" i="21" a="1"/>
  <c r="CV81" i="21" s="1"/>
  <c r="CW81" i="21" a="1"/>
  <c r="CW81" i="21" s="1"/>
  <c r="CX81" i="21" a="1"/>
  <c r="CX81" i="21" s="1"/>
  <c r="D82" i="21" a="1"/>
  <c r="D82" i="21" s="1"/>
  <c r="E82" i="21" a="1"/>
  <c r="E82" i="21" s="1"/>
  <c r="F82" i="21" a="1"/>
  <c r="F82" i="21" s="1"/>
  <c r="G82" i="21" a="1"/>
  <c r="G82" i="21" s="1"/>
  <c r="H82" i="21" a="1"/>
  <c r="H82" i="21" s="1"/>
  <c r="I82" i="21" a="1"/>
  <c r="I82" i="21" s="1"/>
  <c r="J82" i="21" a="1"/>
  <c r="J82" i="21" s="1"/>
  <c r="K82" i="21" a="1"/>
  <c r="K82" i="21" s="1"/>
  <c r="L82" i="21" a="1"/>
  <c r="L82" i="21" s="1"/>
  <c r="M82" i="21" a="1"/>
  <c r="M82" i="21" s="1"/>
  <c r="N82" i="21" a="1"/>
  <c r="N82" i="21" s="1"/>
  <c r="O82" i="21" a="1"/>
  <c r="O82" i="21" s="1"/>
  <c r="P82" i="21" a="1"/>
  <c r="P82" i="21" s="1"/>
  <c r="Q82" i="21" a="1"/>
  <c r="Q82" i="21" s="1"/>
  <c r="R82" i="21" a="1"/>
  <c r="R82" i="21" s="1"/>
  <c r="S82" i="21" a="1"/>
  <c r="S82" i="21" s="1"/>
  <c r="T82" i="21" a="1"/>
  <c r="T82" i="21" s="1"/>
  <c r="U82" i="21" a="1"/>
  <c r="U82" i="21" s="1"/>
  <c r="V82" i="21" a="1"/>
  <c r="V82" i="21" s="1"/>
  <c r="W82" i="21" a="1"/>
  <c r="W82" i="21" s="1"/>
  <c r="X82" i="21" a="1"/>
  <c r="X82" i="21" s="1"/>
  <c r="Y82" i="21" a="1"/>
  <c r="Y82" i="21" s="1"/>
  <c r="Z82" i="21" a="1"/>
  <c r="Z82" i="21" s="1"/>
  <c r="AA82" i="21" a="1"/>
  <c r="AA82" i="21" s="1"/>
  <c r="AB82" i="21" a="1"/>
  <c r="AB82" i="21" s="1"/>
  <c r="AC82" i="21" a="1"/>
  <c r="AC82" i="21" s="1"/>
  <c r="AD82" i="21" a="1"/>
  <c r="AD82" i="21" s="1"/>
  <c r="AE82" i="21" a="1"/>
  <c r="AE82" i="21" s="1"/>
  <c r="AF82" i="21" a="1"/>
  <c r="AF82" i="21" s="1"/>
  <c r="AG82" i="21" a="1"/>
  <c r="AG82" i="21" s="1"/>
  <c r="AH82" i="21" a="1"/>
  <c r="AH82" i="21" s="1"/>
  <c r="AI82" i="21" a="1"/>
  <c r="AI82" i="21" s="1"/>
  <c r="AJ82" i="21" a="1"/>
  <c r="AJ82" i="21" s="1"/>
  <c r="AK82" i="21" a="1"/>
  <c r="AK82" i="21" s="1"/>
  <c r="AL82" i="21" a="1"/>
  <c r="AL82" i="21" s="1"/>
  <c r="AM82" i="21" a="1"/>
  <c r="AM82" i="21" s="1"/>
  <c r="AN82" i="21" a="1"/>
  <c r="AN82" i="21" s="1"/>
  <c r="AO82" i="21" a="1"/>
  <c r="AO82" i="21" s="1"/>
  <c r="AP82" i="21" a="1"/>
  <c r="AP82" i="21" s="1"/>
  <c r="AQ82" i="21" a="1"/>
  <c r="AQ82" i="21" s="1"/>
  <c r="AR82" i="21" a="1"/>
  <c r="AR82" i="21" s="1"/>
  <c r="AS82" i="21" a="1"/>
  <c r="AS82" i="21" s="1"/>
  <c r="AT82" i="21" a="1"/>
  <c r="AT82" i="21" s="1"/>
  <c r="AU82" i="21" a="1"/>
  <c r="AU82" i="21" s="1"/>
  <c r="AV82" i="21" a="1"/>
  <c r="AV82" i="21" s="1"/>
  <c r="AW82" i="21" a="1"/>
  <c r="AW82" i="21" s="1"/>
  <c r="AX82" i="21" a="1"/>
  <c r="AX82" i="21" s="1"/>
  <c r="AY82" i="21" a="1"/>
  <c r="AY82" i="21" s="1"/>
  <c r="AZ82" i="21" a="1"/>
  <c r="AZ82" i="21" s="1"/>
  <c r="BA82" i="21" a="1"/>
  <c r="BA82" i="21" s="1"/>
  <c r="BB82" i="21" a="1"/>
  <c r="BB82" i="21" s="1"/>
  <c r="BC82" i="21" a="1"/>
  <c r="BC82" i="21" s="1"/>
  <c r="BD82" i="21" a="1"/>
  <c r="BD82" i="21" s="1"/>
  <c r="BE82" i="21" a="1"/>
  <c r="BE82" i="21" s="1"/>
  <c r="BF82" i="21" a="1"/>
  <c r="BF82" i="21" s="1"/>
  <c r="BG82" i="21" a="1"/>
  <c r="BG82" i="21" s="1"/>
  <c r="BH82" i="21" a="1"/>
  <c r="BH82" i="21" s="1"/>
  <c r="BI82" i="21" a="1"/>
  <c r="BI82" i="21" s="1"/>
  <c r="BJ82" i="21" a="1"/>
  <c r="BJ82" i="21" s="1"/>
  <c r="BK82" i="21" a="1"/>
  <c r="BK82" i="21" s="1"/>
  <c r="BL82" i="21" a="1"/>
  <c r="BL82" i="21" s="1"/>
  <c r="BM82" i="21" a="1"/>
  <c r="BM82" i="21" s="1"/>
  <c r="BN82" i="21" a="1"/>
  <c r="BN82" i="21" s="1"/>
  <c r="BO82" i="21" a="1"/>
  <c r="BO82" i="21" s="1"/>
  <c r="BP82" i="21" a="1"/>
  <c r="BP82" i="21" s="1"/>
  <c r="BQ82" i="21" a="1"/>
  <c r="BQ82" i="21" s="1"/>
  <c r="BR82" i="21" a="1"/>
  <c r="BR82" i="21" s="1"/>
  <c r="BS82" i="21" a="1"/>
  <c r="BS82" i="21" s="1"/>
  <c r="BT82" i="21" a="1"/>
  <c r="BT82" i="21" s="1"/>
  <c r="BU82" i="21" a="1"/>
  <c r="BU82" i="21" s="1"/>
  <c r="BV82" i="21" a="1"/>
  <c r="BV82" i="21" s="1"/>
  <c r="BW82" i="21" a="1"/>
  <c r="BW82" i="21" s="1"/>
  <c r="BX82" i="21" a="1"/>
  <c r="BX82" i="21" s="1"/>
  <c r="BY82" i="21" a="1"/>
  <c r="BY82" i="21" s="1"/>
  <c r="BZ82" i="21" a="1"/>
  <c r="BZ82" i="21" s="1"/>
  <c r="CA82" i="21" a="1"/>
  <c r="CA82" i="21" s="1"/>
  <c r="CB82" i="21" a="1"/>
  <c r="CB82" i="21" s="1"/>
  <c r="CC82" i="21" a="1"/>
  <c r="CC82" i="21" s="1"/>
  <c r="CD82" i="21" a="1"/>
  <c r="CD82" i="21" s="1"/>
  <c r="CE82" i="21" a="1"/>
  <c r="CE82" i="21" s="1"/>
  <c r="CF82" i="21" a="1"/>
  <c r="CF82" i="21" s="1"/>
  <c r="CG82" i="21" a="1"/>
  <c r="CG82" i="21" s="1"/>
  <c r="CH82" i="21" a="1"/>
  <c r="CH82" i="21" s="1"/>
  <c r="CI82" i="21" a="1"/>
  <c r="CI82" i="21" s="1"/>
  <c r="CJ82" i="21" a="1"/>
  <c r="CJ82" i="21" s="1"/>
  <c r="CK82" i="21" a="1"/>
  <c r="CK82" i="21" s="1"/>
  <c r="CL82" i="21" a="1"/>
  <c r="CL82" i="21" s="1"/>
  <c r="CM82" i="21" a="1"/>
  <c r="CM82" i="21" s="1"/>
  <c r="CN82" i="21" a="1"/>
  <c r="CN82" i="21" s="1"/>
  <c r="CO82" i="21" a="1"/>
  <c r="CO82" i="21" s="1"/>
  <c r="CP82" i="21" a="1"/>
  <c r="CP82" i="21" s="1"/>
  <c r="CQ82" i="21" a="1"/>
  <c r="CQ82" i="21" s="1"/>
  <c r="CR82" i="21" a="1"/>
  <c r="CR82" i="21" s="1"/>
  <c r="CS82" i="21" a="1"/>
  <c r="CS82" i="21" s="1"/>
  <c r="CT82" i="21" a="1"/>
  <c r="CT82" i="21" s="1"/>
  <c r="CU82" i="21" a="1"/>
  <c r="CU82" i="21" s="1"/>
  <c r="CV82" i="21" a="1"/>
  <c r="CV82" i="21" s="1"/>
  <c r="CW82" i="21" a="1"/>
  <c r="CW82" i="21" s="1"/>
  <c r="CX82" i="21" a="1"/>
  <c r="CX82" i="21" s="1"/>
  <c r="D83" i="21" a="1"/>
  <c r="D83" i="21" s="1"/>
  <c r="E83" i="21" a="1"/>
  <c r="E83" i="21" s="1"/>
  <c r="F83" i="21" a="1"/>
  <c r="F83" i="21" s="1"/>
  <c r="G83" i="21" a="1"/>
  <c r="G83" i="21" s="1"/>
  <c r="H83" i="21" a="1"/>
  <c r="H83" i="21" s="1"/>
  <c r="I83" i="21" a="1"/>
  <c r="I83" i="21" s="1"/>
  <c r="J83" i="21" a="1"/>
  <c r="J83" i="21" s="1"/>
  <c r="K83" i="21" a="1"/>
  <c r="K83" i="21" s="1"/>
  <c r="L83" i="21" a="1"/>
  <c r="L83" i="21" s="1"/>
  <c r="M83" i="21" a="1"/>
  <c r="M83" i="21" s="1"/>
  <c r="N83" i="21" a="1"/>
  <c r="N83" i="21" s="1"/>
  <c r="O83" i="21" a="1"/>
  <c r="O83" i="21" s="1"/>
  <c r="P83" i="21" a="1"/>
  <c r="P83" i="21" s="1"/>
  <c r="Q83" i="21" a="1"/>
  <c r="Q83" i="21" s="1"/>
  <c r="R83" i="21" a="1"/>
  <c r="R83" i="21" s="1"/>
  <c r="S83" i="21" a="1"/>
  <c r="S83" i="21" s="1"/>
  <c r="T83" i="21" a="1"/>
  <c r="T83" i="21" s="1"/>
  <c r="U83" i="21" a="1"/>
  <c r="U83" i="21" s="1"/>
  <c r="V83" i="21" a="1"/>
  <c r="V83" i="21" s="1"/>
  <c r="W83" i="21" a="1"/>
  <c r="W83" i="21" s="1"/>
  <c r="X83" i="21" a="1"/>
  <c r="X83" i="21" s="1"/>
  <c r="Y83" i="21" a="1"/>
  <c r="Y83" i="21" s="1"/>
  <c r="Z83" i="21" a="1"/>
  <c r="Z83" i="21" s="1"/>
  <c r="AA83" i="21" a="1"/>
  <c r="AA83" i="21" s="1"/>
  <c r="AB83" i="21" a="1"/>
  <c r="AB83" i="21" s="1"/>
  <c r="AC83" i="21" a="1"/>
  <c r="AC83" i="21" s="1"/>
  <c r="AD83" i="21" a="1"/>
  <c r="AD83" i="21" s="1"/>
  <c r="AE83" i="21" a="1"/>
  <c r="AE83" i="21" s="1"/>
  <c r="AF83" i="21" a="1"/>
  <c r="AF83" i="21" s="1"/>
  <c r="AG83" i="21" a="1"/>
  <c r="AG83" i="21" s="1"/>
  <c r="AH83" i="21" a="1"/>
  <c r="AH83" i="21" s="1"/>
  <c r="AI83" i="21" a="1"/>
  <c r="AI83" i="21" s="1"/>
  <c r="AJ83" i="21" a="1"/>
  <c r="AJ83" i="21" s="1"/>
  <c r="AK83" i="21" a="1"/>
  <c r="AK83" i="21" s="1"/>
  <c r="AL83" i="21" a="1"/>
  <c r="AL83" i="21" s="1"/>
  <c r="AM83" i="21" a="1"/>
  <c r="AM83" i="21" s="1"/>
  <c r="AN83" i="21" a="1"/>
  <c r="AN83" i="21" s="1"/>
  <c r="AO83" i="21" a="1"/>
  <c r="AO83" i="21" s="1"/>
  <c r="AP83" i="21" a="1"/>
  <c r="AP83" i="21" s="1"/>
  <c r="AQ83" i="21" a="1"/>
  <c r="AQ83" i="21" s="1"/>
  <c r="AR83" i="21" a="1"/>
  <c r="AR83" i="21" s="1"/>
  <c r="AS83" i="21" a="1"/>
  <c r="AS83" i="21" s="1"/>
  <c r="AT83" i="21" a="1"/>
  <c r="AT83" i="21" s="1"/>
  <c r="AU83" i="21" a="1"/>
  <c r="AU83" i="21" s="1"/>
  <c r="AV83" i="21" a="1"/>
  <c r="AV83" i="21" s="1"/>
  <c r="AW83" i="21" a="1"/>
  <c r="AW83" i="21" s="1"/>
  <c r="AX83" i="21" a="1"/>
  <c r="AX83" i="21" s="1"/>
  <c r="AY83" i="21" a="1"/>
  <c r="AY83" i="21" s="1"/>
  <c r="AZ83" i="21" a="1"/>
  <c r="AZ83" i="21" s="1"/>
  <c r="BA83" i="21" a="1"/>
  <c r="BA83" i="21" s="1"/>
  <c r="BB83" i="21" a="1"/>
  <c r="BB83" i="21" s="1"/>
  <c r="BC83" i="21" a="1"/>
  <c r="BC83" i="21" s="1"/>
  <c r="BD83" i="21" a="1"/>
  <c r="BD83" i="21" s="1"/>
  <c r="BE83" i="21" a="1"/>
  <c r="BE83" i="21" s="1"/>
  <c r="BF83" i="21" a="1"/>
  <c r="BF83" i="21" s="1"/>
  <c r="BG83" i="21" a="1"/>
  <c r="BG83" i="21" s="1"/>
  <c r="BH83" i="21" a="1"/>
  <c r="BH83" i="21" s="1"/>
  <c r="BI83" i="21" a="1"/>
  <c r="BI83" i="21" s="1"/>
  <c r="BJ83" i="21" a="1"/>
  <c r="BJ83" i="21" s="1"/>
  <c r="BK83" i="21" a="1"/>
  <c r="BK83" i="21" s="1"/>
  <c r="BL83" i="21" a="1"/>
  <c r="BL83" i="21" s="1"/>
  <c r="BM83" i="21" a="1"/>
  <c r="BM83" i="21" s="1"/>
  <c r="BN83" i="21" a="1"/>
  <c r="BN83" i="21" s="1"/>
  <c r="BO83" i="21" a="1"/>
  <c r="BO83" i="21" s="1"/>
  <c r="BP83" i="21" a="1"/>
  <c r="BP83" i="21" s="1"/>
  <c r="BQ83" i="21" a="1"/>
  <c r="BQ83" i="21" s="1"/>
  <c r="BR83" i="21" a="1"/>
  <c r="BR83" i="21" s="1"/>
  <c r="BS83" i="21" a="1"/>
  <c r="BS83" i="21" s="1"/>
  <c r="BT83" i="21" a="1"/>
  <c r="BT83" i="21" s="1"/>
  <c r="BU83" i="21" a="1"/>
  <c r="BU83" i="21" s="1"/>
  <c r="BV83" i="21" a="1"/>
  <c r="BV83" i="21" s="1"/>
  <c r="BW83" i="21" a="1"/>
  <c r="BW83" i="21" s="1"/>
  <c r="BX83" i="21" a="1"/>
  <c r="BX83" i="21" s="1"/>
  <c r="BY83" i="21" a="1"/>
  <c r="BY83" i="21" s="1"/>
  <c r="BZ83" i="21" a="1"/>
  <c r="BZ83" i="21" s="1"/>
  <c r="CA83" i="21" a="1"/>
  <c r="CA83" i="21" s="1"/>
  <c r="CB83" i="21" a="1"/>
  <c r="CB83" i="21" s="1"/>
  <c r="CC83" i="21" a="1"/>
  <c r="CC83" i="21" s="1"/>
  <c r="CD83" i="21" a="1"/>
  <c r="CD83" i="21" s="1"/>
  <c r="CE83" i="21" a="1"/>
  <c r="CE83" i="21" s="1"/>
  <c r="CF83" i="21" a="1"/>
  <c r="CF83" i="21" s="1"/>
  <c r="CG83" i="21" a="1"/>
  <c r="CG83" i="21" s="1"/>
  <c r="CH83" i="21" a="1"/>
  <c r="CH83" i="21" s="1"/>
  <c r="CI83" i="21" a="1"/>
  <c r="CI83" i="21" s="1"/>
  <c r="CJ83" i="21" a="1"/>
  <c r="CJ83" i="21" s="1"/>
  <c r="CK83" i="21" a="1"/>
  <c r="CK83" i="21" s="1"/>
  <c r="CL83" i="21" a="1"/>
  <c r="CL83" i="21" s="1"/>
  <c r="CM83" i="21" a="1"/>
  <c r="CM83" i="21" s="1"/>
  <c r="CN83" i="21" a="1"/>
  <c r="CN83" i="21" s="1"/>
  <c r="CO83" i="21" a="1"/>
  <c r="CO83" i="21" s="1"/>
  <c r="CP83" i="21" a="1"/>
  <c r="CP83" i="21" s="1"/>
  <c r="CQ83" i="21" a="1"/>
  <c r="CQ83" i="21" s="1"/>
  <c r="CR83" i="21" a="1"/>
  <c r="CR83" i="21" s="1"/>
  <c r="CS83" i="21" a="1"/>
  <c r="CS83" i="21" s="1"/>
  <c r="CT83" i="21" a="1"/>
  <c r="CT83" i="21" s="1"/>
  <c r="CU83" i="21" a="1"/>
  <c r="CU83" i="21" s="1"/>
  <c r="CV83" i="21" a="1"/>
  <c r="CV83" i="21" s="1"/>
  <c r="CW83" i="21" a="1"/>
  <c r="CW83" i="21" s="1"/>
  <c r="CX83" i="21" a="1"/>
  <c r="CX83" i="21" s="1"/>
  <c r="D84" i="21" a="1"/>
  <c r="D84" i="21" s="1"/>
  <c r="E84" i="21" a="1"/>
  <c r="E84" i="21" s="1"/>
  <c r="F84" i="21" a="1"/>
  <c r="F84" i="21" s="1"/>
  <c r="G84" i="21" a="1"/>
  <c r="G84" i="21" s="1"/>
  <c r="H84" i="21" a="1"/>
  <c r="H84" i="21" s="1"/>
  <c r="I84" i="21" a="1"/>
  <c r="I84" i="21" s="1"/>
  <c r="J84" i="21" a="1"/>
  <c r="J84" i="21" s="1"/>
  <c r="K84" i="21" a="1"/>
  <c r="K84" i="21" s="1"/>
  <c r="L84" i="21" a="1"/>
  <c r="L84" i="21" s="1"/>
  <c r="M84" i="21" a="1"/>
  <c r="M84" i="21" s="1"/>
  <c r="N84" i="21" a="1"/>
  <c r="N84" i="21" s="1"/>
  <c r="O84" i="21" a="1"/>
  <c r="O84" i="21" s="1"/>
  <c r="P84" i="21" a="1"/>
  <c r="P84" i="21" s="1"/>
  <c r="Q84" i="21" a="1"/>
  <c r="Q84" i="21" s="1"/>
  <c r="R84" i="21" a="1"/>
  <c r="R84" i="21" s="1"/>
  <c r="S84" i="21" a="1"/>
  <c r="S84" i="21" s="1"/>
  <c r="T84" i="21" a="1"/>
  <c r="T84" i="21" s="1"/>
  <c r="U84" i="21" a="1"/>
  <c r="U84" i="21" s="1"/>
  <c r="V84" i="21" a="1"/>
  <c r="V84" i="21" s="1"/>
  <c r="W84" i="21" a="1"/>
  <c r="W84" i="21" s="1"/>
  <c r="X84" i="21" a="1"/>
  <c r="X84" i="21" s="1"/>
  <c r="Y84" i="21" a="1"/>
  <c r="Y84" i="21" s="1"/>
  <c r="Z84" i="21" a="1"/>
  <c r="Z84" i="21" s="1"/>
  <c r="AA84" i="21" a="1"/>
  <c r="AA84" i="21" s="1"/>
  <c r="AB84" i="21" a="1"/>
  <c r="AB84" i="21" s="1"/>
  <c r="AC84" i="21" a="1"/>
  <c r="AC84" i="21" s="1"/>
  <c r="AD84" i="21" a="1"/>
  <c r="AD84" i="21" s="1"/>
  <c r="AE84" i="21" a="1"/>
  <c r="AE84" i="21" s="1"/>
  <c r="AF84" i="21" a="1"/>
  <c r="AF84" i="21" s="1"/>
  <c r="AG84" i="21" a="1"/>
  <c r="AG84" i="21" s="1"/>
  <c r="AH84" i="21" a="1"/>
  <c r="AH84" i="21" s="1"/>
  <c r="AI84" i="21" a="1"/>
  <c r="AI84" i="21" s="1"/>
  <c r="AJ84" i="21" a="1"/>
  <c r="AJ84" i="21" s="1"/>
  <c r="AK84" i="21" a="1"/>
  <c r="AK84" i="21" s="1"/>
  <c r="AL84" i="21" a="1"/>
  <c r="AL84" i="21" s="1"/>
  <c r="AM84" i="21" a="1"/>
  <c r="AM84" i="21" s="1"/>
  <c r="AN84" i="21" a="1"/>
  <c r="AN84" i="21" s="1"/>
  <c r="AO84" i="21" a="1"/>
  <c r="AO84" i="21" s="1"/>
  <c r="AP84" i="21" a="1"/>
  <c r="AP84" i="21" s="1"/>
  <c r="AQ84" i="21" a="1"/>
  <c r="AQ84" i="21" s="1"/>
  <c r="AR84" i="21" a="1"/>
  <c r="AR84" i="21" s="1"/>
  <c r="AS84" i="21" a="1"/>
  <c r="AS84" i="21" s="1"/>
  <c r="AT84" i="21" a="1"/>
  <c r="AT84" i="21" s="1"/>
  <c r="AU84" i="21" a="1"/>
  <c r="AU84" i="21" s="1"/>
  <c r="AV84" i="21" a="1"/>
  <c r="AV84" i="21" s="1"/>
  <c r="AW84" i="21" a="1"/>
  <c r="AW84" i="21" s="1"/>
  <c r="AX84" i="21" a="1"/>
  <c r="AX84" i="21" s="1"/>
  <c r="AY84" i="21" a="1"/>
  <c r="AY84" i="21" s="1"/>
  <c r="AZ84" i="21" a="1"/>
  <c r="AZ84" i="21" s="1"/>
  <c r="BA84" i="21" a="1"/>
  <c r="BA84" i="21" s="1"/>
  <c r="BB84" i="21" a="1"/>
  <c r="BB84" i="21" s="1"/>
  <c r="BC84" i="21" a="1"/>
  <c r="BC84" i="21" s="1"/>
  <c r="BD84" i="21" a="1"/>
  <c r="BD84" i="21" s="1"/>
  <c r="BE84" i="21" a="1"/>
  <c r="BE84" i="21" s="1"/>
  <c r="BF84" i="21" a="1"/>
  <c r="BF84" i="21" s="1"/>
  <c r="BG84" i="21" a="1"/>
  <c r="BG84" i="21" s="1"/>
  <c r="BH84" i="21" a="1"/>
  <c r="BH84" i="21" s="1"/>
  <c r="BI84" i="21" a="1"/>
  <c r="BI84" i="21" s="1"/>
  <c r="BJ84" i="21" a="1"/>
  <c r="BJ84" i="21" s="1"/>
  <c r="BK84" i="21" a="1"/>
  <c r="BK84" i="21" s="1"/>
  <c r="BL84" i="21" a="1"/>
  <c r="BL84" i="21" s="1"/>
  <c r="BM84" i="21" a="1"/>
  <c r="BM84" i="21" s="1"/>
  <c r="BN84" i="21" a="1"/>
  <c r="BN84" i="21" s="1"/>
  <c r="BO84" i="21" a="1"/>
  <c r="BO84" i="21" s="1"/>
  <c r="BP84" i="21" a="1"/>
  <c r="BP84" i="21" s="1"/>
  <c r="BQ84" i="21" a="1"/>
  <c r="BQ84" i="21" s="1"/>
  <c r="BR84" i="21" a="1"/>
  <c r="BR84" i="21" s="1"/>
  <c r="BS84" i="21" a="1"/>
  <c r="BS84" i="21" s="1"/>
  <c r="BT84" i="21" a="1"/>
  <c r="BT84" i="21" s="1"/>
  <c r="BU84" i="21" a="1"/>
  <c r="BU84" i="21" s="1"/>
  <c r="BV84" i="21" a="1"/>
  <c r="BV84" i="21" s="1"/>
  <c r="BW84" i="21" a="1"/>
  <c r="BW84" i="21" s="1"/>
  <c r="BX84" i="21" a="1"/>
  <c r="BX84" i="21" s="1"/>
  <c r="BY84" i="21" a="1"/>
  <c r="BY84" i="21" s="1"/>
  <c r="BZ84" i="21" a="1"/>
  <c r="BZ84" i="21" s="1"/>
  <c r="CA84" i="21" a="1"/>
  <c r="CA84" i="21" s="1"/>
  <c r="CB84" i="21" a="1"/>
  <c r="CB84" i="21" s="1"/>
  <c r="CC84" i="21" a="1"/>
  <c r="CC84" i="21" s="1"/>
  <c r="CD84" i="21" a="1"/>
  <c r="CD84" i="21" s="1"/>
  <c r="CE84" i="21" a="1"/>
  <c r="CE84" i="21" s="1"/>
  <c r="CF84" i="21" a="1"/>
  <c r="CF84" i="21" s="1"/>
  <c r="CG84" i="21" a="1"/>
  <c r="CG84" i="21" s="1"/>
  <c r="CH84" i="21" a="1"/>
  <c r="CH84" i="21" s="1"/>
  <c r="CI84" i="21" a="1"/>
  <c r="CI84" i="21" s="1"/>
  <c r="CJ84" i="21" a="1"/>
  <c r="CJ84" i="21" s="1"/>
  <c r="CK84" i="21" a="1"/>
  <c r="CK84" i="21" s="1"/>
  <c r="CL84" i="21" a="1"/>
  <c r="CL84" i="21" s="1"/>
  <c r="CM84" i="21" a="1"/>
  <c r="CM84" i="21" s="1"/>
  <c r="CN84" i="21" a="1"/>
  <c r="CN84" i="21" s="1"/>
  <c r="CO84" i="21" a="1"/>
  <c r="CO84" i="21" s="1"/>
  <c r="CP84" i="21" a="1"/>
  <c r="CP84" i="21" s="1"/>
  <c r="CQ84" i="21" a="1"/>
  <c r="CQ84" i="21" s="1"/>
  <c r="CR84" i="21" a="1"/>
  <c r="CR84" i="21" s="1"/>
  <c r="CS84" i="21" a="1"/>
  <c r="CS84" i="21" s="1"/>
  <c r="CT84" i="21" a="1"/>
  <c r="CT84" i="21" s="1"/>
  <c r="CU84" i="21" a="1"/>
  <c r="CU84" i="21" s="1"/>
  <c r="CV84" i="21" a="1"/>
  <c r="CV84" i="21" s="1"/>
  <c r="CW84" i="21" a="1"/>
  <c r="CW84" i="21" s="1"/>
  <c r="CX84" i="21" a="1"/>
  <c r="CX84" i="21" s="1"/>
  <c r="D85" i="21" a="1"/>
  <c r="D85" i="21" s="1"/>
  <c r="E85" i="21" a="1"/>
  <c r="E85" i="21" s="1"/>
  <c r="F85" i="21" a="1"/>
  <c r="F85" i="21" s="1"/>
  <c r="G85" i="21" a="1"/>
  <c r="G85" i="21" s="1"/>
  <c r="H85" i="21" a="1"/>
  <c r="H85" i="21" s="1"/>
  <c r="I85" i="21" a="1"/>
  <c r="I85" i="21" s="1"/>
  <c r="J85" i="21" a="1"/>
  <c r="J85" i="21" s="1"/>
  <c r="K85" i="21" a="1"/>
  <c r="K85" i="21" s="1"/>
  <c r="L85" i="21" a="1"/>
  <c r="L85" i="21" s="1"/>
  <c r="M85" i="21" a="1"/>
  <c r="M85" i="21" s="1"/>
  <c r="N85" i="21" a="1"/>
  <c r="N85" i="21" s="1"/>
  <c r="O85" i="21" a="1"/>
  <c r="O85" i="21" s="1"/>
  <c r="P85" i="21" a="1"/>
  <c r="P85" i="21" s="1"/>
  <c r="Q85" i="21" a="1"/>
  <c r="Q85" i="21" s="1"/>
  <c r="R85" i="21" a="1"/>
  <c r="R85" i="21" s="1"/>
  <c r="S85" i="21" a="1"/>
  <c r="S85" i="21" s="1"/>
  <c r="T85" i="21" a="1"/>
  <c r="T85" i="21" s="1"/>
  <c r="U85" i="21" a="1"/>
  <c r="U85" i="21" s="1"/>
  <c r="V85" i="21" a="1"/>
  <c r="V85" i="21" s="1"/>
  <c r="W85" i="21" a="1"/>
  <c r="W85" i="21" s="1"/>
  <c r="X85" i="21" a="1"/>
  <c r="X85" i="21" s="1"/>
  <c r="Y85" i="21" a="1"/>
  <c r="Y85" i="21" s="1"/>
  <c r="Z85" i="21" a="1"/>
  <c r="Z85" i="21" s="1"/>
  <c r="AA85" i="21" a="1"/>
  <c r="AA85" i="21" s="1"/>
  <c r="AB85" i="21" a="1"/>
  <c r="AB85" i="21" s="1"/>
  <c r="AC85" i="21" a="1"/>
  <c r="AC85" i="21" s="1"/>
  <c r="AD85" i="21" a="1"/>
  <c r="AD85" i="21" s="1"/>
  <c r="AE85" i="21" a="1"/>
  <c r="AE85" i="21" s="1"/>
  <c r="AF85" i="21" a="1"/>
  <c r="AF85" i="21" s="1"/>
  <c r="AG85" i="21" a="1"/>
  <c r="AG85" i="21" s="1"/>
  <c r="AH85" i="21" a="1"/>
  <c r="AH85" i="21" s="1"/>
  <c r="AI85" i="21" a="1"/>
  <c r="AI85" i="21" s="1"/>
  <c r="AJ85" i="21" a="1"/>
  <c r="AJ85" i="21" s="1"/>
  <c r="AK85" i="21" a="1"/>
  <c r="AK85" i="21" s="1"/>
  <c r="AL85" i="21" a="1"/>
  <c r="AL85" i="21" s="1"/>
  <c r="AM85" i="21" a="1"/>
  <c r="AM85" i="21" s="1"/>
  <c r="AN85" i="21" a="1"/>
  <c r="AN85" i="21" s="1"/>
  <c r="AO85" i="21" a="1"/>
  <c r="AO85" i="21" s="1"/>
  <c r="AP85" i="21" a="1"/>
  <c r="AP85" i="21" s="1"/>
  <c r="AQ85" i="21" a="1"/>
  <c r="AQ85" i="21" s="1"/>
  <c r="AR85" i="21" a="1"/>
  <c r="AR85" i="21" s="1"/>
  <c r="AS85" i="21" a="1"/>
  <c r="AS85" i="21" s="1"/>
  <c r="AT85" i="21" a="1"/>
  <c r="AT85" i="21" s="1"/>
  <c r="AU85" i="21" a="1"/>
  <c r="AU85" i="21" s="1"/>
  <c r="AV85" i="21" a="1"/>
  <c r="AV85" i="21" s="1"/>
  <c r="AW85" i="21" a="1"/>
  <c r="AW85" i="21" s="1"/>
  <c r="AX85" i="21" a="1"/>
  <c r="AX85" i="21" s="1"/>
  <c r="AY85" i="21" a="1"/>
  <c r="AY85" i="21" s="1"/>
  <c r="AZ85" i="21" a="1"/>
  <c r="AZ85" i="21" s="1"/>
  <c r="BA85" i="21" a="1"/>
  <c r="BA85" i="21" s="1"/>
  <c r="BB85" i="21" a="1"/>
  <c r="BB85" i="21" s="1"/>
  <c r="BC85" i="21" a="1"/>
  <c r="BC85" i="21" s="1"/>
  <c r="BD85" i="21" a="1"/>
  <c r="BD85" i="21" s="1"/>
  <c r="BE85" i="21" a="1"/>
  <c r="BE85" i="21" s="1"/>
  <c r="BF85" i="21" a="1"/>
  <c r="BF85" i="21" s="1"/>
  <c r="BG85" i="21" a="1"/>
  <c r="BG85" i="21" s="1"/>
  <c r="BH85" i="21" a="1"/>
  <c r="BH85" i="21" s="1"/>
  <c r="BI85" i="21" a="1"/>
  <c r="BI85" i="21" s="1"/>
  <c r="BJ85" i="21" a="1"/>
  <c r="BJ85" i="21" s="1"/>
  <c r="BK85" i="21" a="1"/>
  <c r="BK85" i="21" s="1"/>
  <c r="BL85" i="21" a="1"/>
  <c r="BL85" i="21" s="1"/>
  <c r="BM85" i="21" a="1"/>
  <c r="BM85" i="21" s="1"/>
  <c r="BN85" i="21" a="1"/>
  <c r="BN85" i="21" s="1"/>
  <c r="BO85" i="21" a="1"/>
  <c r="BO85" i="21" s="1"/>
  <c r="BP85" i="21" a="1"/>
  <c r="BP85" i="21" s="1"/>
  <c r="BQ85" i="21" a="1"/>
  <c r="BQ85" i="21" s="1"/>
  <c r="BR85" i="21" a="1"/>
  <c r="BR85" i="21" s="1"/>
  <c r="BS85" i="21" a="1"/>
  <c r="BS85" i="21" s="1"/>
  <c r="BT85" i="21" a="1"/>
  <c r="BT85" i="21" s="1"/>
  <c r="BU85" i="21" a="1"/>
  <c r="BU85" i="21" s="1"/>
  <c r="BV85" i="21" a="1"/>
  <c r="BV85" i="21" s="1"/>
  <c r="BW85" i="21" a="1"/>
  <c r="BW85" i="21" s="1"/>
  <c r="BX85" i="21" a="1"/>
  <c r="BX85" i="21" s="1"/>
  <c r="BY85" i="21" a="1"/>
  <c r="BY85" i="21" s="1"/>
  <c r="BZ85" i="21" a="1"/>
  <c r="BZ85" i="21" s="1"/>
  <c r="CA85" i="21" a="1"/>
  <c r="CA85" i="21" s="1"/>
  <c r="CB85" i="21" a="1"/>
  <c r="CB85" i="21" s="1"/>
  <c r="CC85" i="21" a="1"/>
  <c r="CC85" i="21" s="1"/>
  <c r="CD85" i="21" a="1"/>
  <c r="CD85" i="21" s="1"/>
  <c r="CE85" i="21" a="1"/>
  <c r="CE85" i="21" s="1"/>
  <c r="CF85" i="21" a="1"/>
  <c r="CF85" i="21" s="1"/>
  <c r="CG85" i="21" a="1"/>
  <c r="CG85" i="21" s="1"/>
  <c r="CH85" i="21" a="1"/>
  <c r="CH85" i="21" s="1"/>
  <c r="CI85" i="21" a="1"/>
  <c r="CI85" i="21" s="1"/>
  <c r="CJ85" i="21" a="1"/>
  <c r="CJ85" i="21" s="1"/>
  <c r="CK85" i="21" a="1"/>
  <c r="CK85" i="21" s="1"/>
  <c r="CL85" i="21" a="1"/>
  <c r="CL85" i="21" s="1"/>
  <c r="CM85" i="21" a="1"/>
  <c r="CM85" i="21" s="1"/>
  <c r="CN85" i="21" a="1"/>
  <c r="CN85" i="21" s="1"/>
  <c r="CO85" i="21" a="1"/>
  <c r="CO85" i="21" s="1"/>
  <c r="CP85" i="21" a="1"/>
  <c r="CP85" i="21" s="1"/>
  <c r="CQ85" i="21" a="1"/>
  <c r="CQ85" i="21" s="1"/>
  <c r="CR85" i="21" a="1"/>
  <c r="CR85" i="21" s="1"/>
  <c r="CS85" i="21" a="1"/>
  <c r="CS85" i="21" s="1"/>
  <c r="CT85" i="21" a="1"/>
  <c r="CT85" i="21" s="1"/>
  <c r="CU85" i="21" a="1"/>
  <c r="CU85" i="21" s="1"/>
  <c r="CV85" i="21" a="1"/>
  <c r="CV85" i="21" s="1"/>
  <c r="CW85" i="21" a="1"/>
  <c r="CW85" i="21" s="1"/>
  <c r="CX85" i="21" a="1"/>
  <c r="CX85" i="21" s="1"/>
  <c r="D86" i="21" a="1"/>
  <c r="D86" i="21" s="1"/>
  <c r="E86" i="21" a="1"/>
  <c r="E86" i="21" s="1"/>
  <c r="F86" i="21" a="1"/>
  <c r="F86" i="21" s="1"/>
  <c r="G86" i="21" a="1"/>
  <c r="G86" i="21" s="1"/>
  <c r="H86" i="21" a="1"/>
  <c r="H86" i="21" s="1"/>
  <c r="I86" i="21" a="1"/>
  <c r="I86" i="21" s="1"/>
  <c r="J86" i="21" a="1"/>
  <c r="J86" i="21" s="1"/>
  <c r="K86" i="21" a="1"/>
  <c r="K86" i="21" s="1"/>
  <c r="L86" i="21" a="1"/>
  <c r="L86" i="21" s="1"/>
  <c r="M86" i="21" a="1"/>
  <c r="M86" i="21" s="1"/>
  <c r="N86" i="21" a="1"/>
  <c r="N86" i="21" s="1"/>
  <c r="O86" i="21" a="1"/>
  <c r="O86" i="21" s="1"/>
  <c r="P86" i="21" a="1"/>
  <c r="P86" i="21" s="1"/>
  <c r="Q86" i="21" a="1"/>
  <c r="Q86" i="21" s="1"/>
  <c r="R86" i="21" a="1"/>
  <c r="R86" i="21" s="1"/>
  <c r="S86" i="21" a="1"/>
  <c r="S86" i="21" s="1"/>
  <c r="T86" i="21" a="1"/>
  <c r="T86" i="21" s="1"/>
  <c r="U86" i="21" a="1"/>
  <c r="U86" i="21" s="1"/>
  <c r="V86" i="21" a="1"/>
  <c r="V86" i="21" s="1"/>
  <c r="W86" i="21" a="1"/>
  <c r="W86" i="21" s="1"/>
  <c r="X86" i="21" a="1"/>
  <c r="X86" i="21" s="1"/>
  <c r="Y86" i="21" a="1"/>
  <c r="Y86" i="21" s="1"/>
  <c r="Z86" i="21" a="1"/>
  <c r="Z86" i="21" s="1"/>
  <c r="AA86" i="21" a="1"/>
  <c r="AA86" i="21" s="1"/>
  <c r="AB86" i="21" a="1"/>
  <c r="AB86" i="21" s="1"/>
  <c r="AC86" i="21" a="1"/>
  <c r="AC86" i="21" s="1"/>
  <c r="AD86" i="21" a="1"/>
  <c r="AD86" i="21" s="1"/>
  <c r="AE86" i="21" a="1"/>
  <c r="AE86" i="21" s="1"/>
  <c r="AF86" i="21" a="1"/>
  <c r="AF86" i="21" s="1"/>
  <c r="AG86" i="21" a="1"/>
  <c r="AG86" i="21" s="1"/>
  <c r="AH86" i="21" a="1"/>
  <c r="AH86" i="21" s="1"/>
  <c r="AI86" i="21" a="1"/>
  <c r="AI86" i="21" s="1"/>
  <c r="AJ86" i="21" a="1"/>
  <c r="AJ86" i="21" s="1"/>
  <c r="AK86" i="21" a="1"/>
  <c r="AK86" i="21" s="1"/>
  <c r="AL86" i="21" a="1"/>
  <c r="AL86" i="21" s="1"/>
  <c r="AM86" i="21" a="1"/>
  <c r="AM86" i="21" s="1"/>
  <c r="AN86" i="21" a="1"/>
  <c r="AN86" i="21" s="1"/>
  <c r="AO86" i="21" a="1"/>
  <c r="AO86" i="21" s="1"/>
  <c r="AP86" i="21" a="1"/>
  <c r="AP86" i="21" s="1"/>
  <c r="AQ86" i="21" a="1"/>
  <c r="AQ86" i="21" s="1"/>
  <c r="AR86" i="21" a="1"/>
  <c r="AR86" i="21" s="1"/>
  <c r="AS86" i="21" a="1"/>
  <c r="AS86" i="21" s="1"/>
  <c r="AT86" i="21" a="1"/>
  <c r="AT86" i="21" s="1"/>
  <c r="AU86" i="21" a="1"/>
  <c r="AU86" i="21" s="1"/>
  <c r="AV86" i="21" a="1"/>
  <c r="AV86" i="21" s="1"/>
  <c r="AW86" i="21" a="1"/>
  <c r="AW86" i="21" s="1"/>
  <c r="AX86" i="21" a="1"/>
  <c r="AX86" i="21" s="1"/>
  <c r="AY86" i="21" a="1"/>
  <c r="AY86" i="21" s="1"/>
  <c r="AZ86" i="21" a="1"/>
  <c r="AZ86" i="21" s="1"/>
  <c r="BA86" i="21" a="1"/>
  <c r="BA86" i="21" s="1"/>
  <c r="BB86" i="21" a="1"/>
  <c r="BB86" i="21" s="1"/>
  <c r="BC86" i="21" a="1"/>
  <c r="BC86" i="21" s="1"/>
  <c r="BD86" i="21" a="1"/>
  <c r="BD86" i="21" s="1"/>
  <c r="BE86" i="21" a="1"/>
  <c r="BE86" i="21" s="1"/>
  <c r="BF86" i="21" a="1"/>
  <c r="BF86" i="21" s="1"/>
  <c r="BG86" i="21" a="1"/>
  <c r="BG86" i="21" s="1"/>
  <c r="BH86" i="21" a="1"/>
  <c r="BH86" i="21" s="1"/>
  <c r="BI86" i="21" a="1"/>
  <c r="BI86" i="21" s="1"/>
  <c r="BJ86" i="21" a="1"/>
  <c r="BJ86" i="21" s="1"/>
  <c r="BK86" i="21" a="1"/>
  <c r="BK86" i="21" s="1"/>
  <c r="BL86" i="21" a="1"/>
  <c r="BL86" i="21" s="1"/>
  <c r="BM86" i="21" a="1"/>
  <c r="BM86" i="21" s="1"/>
  <c r="BN86" i="21" a="1"/>
  <c r="BN86" i="21" s="1"/>
  <c r="BO86" i="21" a="1"/>
  <c r="BO86" i="21" s="1"/>
  <c r="BP86" i="21" a="1"/>
  <c r="BP86" i="21" s="1"/>
  <c r="BQ86" i="21" a="1"/>
  <c r="BQ86" i="21" s="1"/>
  <c r="BR86" i="21" a="1"/>
  <c r="BR86" i="21" s="1"/>
  <c r="BS86" i="21" a="1"/>
  <c r="BS86" i="21" s="1"/>
  <c r="BT86" i="21" a="1"/>
  <c r="BT86" i="21" s="1"/>
  <c r="BU86" i="21" a="1"/>
  <c r="BU86" i="21" s="1"/>
  <c r="BV86" i="21" a="1"/>
  <c r="BV86" i="21" s="1"/>
  <c r="BW86" i="21" a="1"/>
  <c r="BW86" i="21" s="1"/>
  <c r="BX86" i="21" a="1"/>
  <c r="BX86" i="21" s="1"/>
  <c r="BY86" i="21" a="1"/>
  <c r="BY86" i="21" s="1"/>
  <c r="BZ86" i="21" a="1"/>
  <c r="BZ86" i="21" s="1"/>
  <c r="CA86" i="21" a="1"/>
  <c r="CA86" i="21" s="1"/>
  <c r="CB86" i="21" a="1"/>
  <c r="CB86" i="21" s="1"/>
  <c r="CC86" i="21" a="1"/>
  <c r="CC86" i="21" s="1"/>
  <c r="CD86" i="21" a="1"/>
  <c r="CD86" i="21" s="1"/>
  <c r="CE86" i="21" a="1"/>
  <c r="CE86" i="21" s="1"/>
  <c r="CF86" i="21" a="1"/>
  <c r="CF86" i="21" s="1"/>
  <c r="CG86" i="21" a="1"/>
  <c r="CG86" i="21" s="1"/>
  <c r="CH86" i="21" a="1"/>
  <c r="CH86" i="21" s="1"/>
  <c r="CI86" i="21" a="1"/>
  <c r="CI86" i="21" s="1"/>
  <c r="CJ86" i="21" a="1"/>
  <c r="CJ86" i="21" s="1"/>
  <c r="CK86" i="21" a="1"/>
  <c r="CK86" i="21" s="1"/>
  <c r="CL86" i="21" a="1"/>
  <c r="CL86" i="21" s="1"/>
  <c r="CM86" i="21" a="1"/>
  <c r="CM86" i="21" s="1"/>
  <c r="CN86" i="21" a="1"/>
  <c r="CN86" i="21" s="1"/>
  <c r="CO86" i="21" a="1"/>
  <c r="CO86" i="21" s="1"/>
  <c r="CP86" i="21" a="1"/>
  <c r="CP86" i="21" s="1"/>
  <c r="CQ86" i="21" a="1"/>
  <c r="CQ86" i="21" s="1"/>
  <c r="CR86" i="21" a="1"/>
  <c r="CR86" i="21" s="1"/>
  <c r="CS86" i="21" a="1"/>
  <c r="CS86" i="21" s="1"/>
  <c r="CT86" i="21" a="1"/>
  <c r="CT86" i="21" s="1"/>
  <c r="CU86" i="21" a="1"/>
  <c r="CU86" i="21" s="1"/>
  <c r="CV86" i="21" a="1"/>
  <c r="CV86" i="21" s="1"/>
  <c r="CW86" i="21" a="1"/>
  <c r="CW86" i="21" s="1"/>
  <c r="CX86" i="21" a="1"/>
  <c r="CX86" i="21" s="1"/>
  <c r="D87" i="21" a="1"/>
  <c r="D87" i="21" s="1"/>
  <c r="E87" i="21" a="1"/>
  <c r="E87" i="21" s="1"/>
  <c r="F87" i="21" a="1"/>
  <c r="F87" i="21" s="1"/>
  <c r="G87" i="21" a="1"/>
  <c r="G87" i="21" s="1"/>
  <c r="H87" i="21" a="1"/>
  <c r="H87" i="21" s="1"/>
  <c r="I87" i="21" a="1"/>
  <c r="I87" i="21" s="1"/>
  <c r="J87" i="21" a="1"/>
  <c r="J87" i="21" s="1"/>
  <c r="K87" i="21" a="1"/>
  <c r="K87" i="21" s="1"/>
  <c r="L87" i="21" a="1"/>
  <c r="L87" i="21" s="1"/>
  <c r="M87" i="21" a="1"/>
  <c r="M87" i="21" s="1"/>
  <c r="N87" i="21" a="1"/>
  <c r="N87" i="21" s="1"/>
  <c r="O87" i="21" a="1"/>
  <c r="O87" i="21" s="1"/>
  <c r="P87" i="21" a="1"/>
  <c r="P87" i="21" s="1"/>
  <c r="Q87" i="21" a="1"/>
  <c r="Q87" i="21" s="1"/>
  <c r="R87" i="21" a="1"/>
  <c r="R87" i="21" s="1"/>
  <c r="S87" i="21" a="1"/>
  <c r="S87" i="21" s="1"/>
  <c r="T87" i="21" a="1"/>
  <c r="T87" i="21" s="1"/>
  <c r="U87" i="21" a="1"/>
  <c r="U87" i="21" s="1"/>
  <c r="V87" i="21" a="1"/>
  <c r="V87" i="21" s="1"/>
  <c r="W87" i="21" a="1"/>
  <c r="W87" i="21" s="1"/>
  <c r="X87" i="21" a="1"/>
  <c r="X87" i="21" s="1"/>
  <c r="Y87" i="21" a="1"/>
  <c r="Y87" i="21" s="1"/>
  <c r="Z87" i="21" a="1"/>
  <c r="Z87" i="21" s="1"/>
  <c r="AA87" i="21" a="1"/>
  <c r="AA87" i="21" s="1"/>
  <c r="AB87" i="21" a="1"/>
  <c r="AB87" i="21" s="1"/>
  <c r="AC87" i="21" a="1"/>
  <c r="AC87" i="21" s="1"/>
  <c r="AD87" i="21" a="1"/>
  <c r="AD87" i="21" s="1"/>
  <c r="AE87" i="21" a="1"/>
  <c r="AE87" i="21" s="1"/>
  <c r="AF87" i="21" a="1"/>
  <c r="AF87" i="21" s="1"/>
  <c r="AG87" i="21" a="1"/>
  <c r="AG87" i="21" s="1"/>
  <c r="AH87" i="21" a="1"/>
  <c r="AH87" i="21" s="1"/>
  <c r="AI87" i="21" a="1"/>
  <c r="AI87" i="21" s="1"/>
  <c r="AJ87" i="21" a="1"/>
  <c r="AJ87" i="21" s="1"/>
  <c r="AK87" i="21" a="1"/>
  <c r="AK87" i="21" s="1"/>
  <c r="AL87" i="21" a="1"/>
  <c r="AL87" i="21" s="1"/>
  <c r="AM87" i="21" a="1"/>
  <c r="AM87" i="21" s="1"/>
  <c r="AN87" i="21" a="1"/>
  <c r="AN87" i="21" s="1"/>
  <c r="AO87" i="21" a="1"/>
  <c r="AO87" i="21" s="1"/>
  <c r="AP87" i="21" a="1"/>
  <c r="AP87" i="21" s="1"/>
  <c r="AQ87" i="21" a="1"/>
  <c r="AQ87" i="21" s="1"/>
  <c r="AR87" i="21" a="1"/>
  <c r="AR87" i="21" s="1"/>
  <c r="AS87" i="21" a="1"/>
  <c r="AS87" i="21" s="1"/>
  <c r="AT87" i="21" a="1"/>
  <c r="AT87" i="21" s="1"/>
  <c r="AU87" i="21" a="1"/>
  <c r="AU87" i="21" s="1"/>
  <c r="AV87" i="21" a="1"/>
  <c r="AV87" i="21" s="1"/>
  <c r="AW87" i="21" a="1"/>
  <c r="AW87" i="21" s="1"/>
  <c r="AX87" i="21" a="1"/>
  <c r="AX87" i="21" s="1"/>
  <c r="AY87" i="21" a="1"/>
  <c r="AY87" i="21" s="1"/>
  <c r="AZ87" i="21" a="1"/>
  <c r="AZ87" i="21" s="1"/>
  <c r="BA87" i="21" a="1"/>
  <c r="BA87" i="21" s="1"/>
  <c r="BB87" i="21" a="1"/>
  <c r="BB87" i="21" s="1"/>
  <c r="BC87" i="21" a="1"/>
  <c r="BC87" i="21" s="1"/>
  <c r="BD87" i="21" a="1"/>
  <c r="BD87" i="21" s="1"/>
  <c r="BE87" i="21" a="1"/>
  <c r="BE87" i="21" s="1"/>
  <c r="BF87" i="21" a="1"/>
  <c r="BF87" i="21" s="1"/>
  <c r="BG87" i="21" a="1"/>
  <c r="BG87" i="21" s="1"/>
  <c r="BH87" i="21" a="1"/>
  <c r="BH87" i="21" s="1"/>
  <c r="BI87" i="21" a="1"/>
  <c r="BI87" i="21" s="1"/>
  <c r="BJ87" i="21" a="1"/>
  <c r="BJ87" i="21" s="1"/>
  <c r="BK87" i="21" a="1"/>
  <c r="BK87" i="21" s="1"/>
  <c r="BL87" i="21" a="1"/>
  <c r="BL87" i="21" s="1"/>
  <c r="BM87" i="21" a="1"/>
  <c r="BM87" i="21" s="1"/>
  <c r="BN87" i="21" a="1"/>
  <c r="BN87" i="21" s="1"/>
  <c r="BO87" i="21" a="1"/>
  <c r="BO87" i="21" s="1"/>
  <c r="BP87" i="21" a="1"/>
  <c r="BP87" i="21" s="1"/>
  <c r="BQ87" i="21" a="1"/>
  <c r="BQ87" i="21" s="1"/>
  <c r="BR87" i="21" a="1"/>
  <c r="BR87" i="21" s="1"/>
  <c r="BS87" i="21" a="1"/>
  <c r="BS87" i="21" s="1"/>
  <c r="BT87" i="21" a="1"/>
  <c r="BT87" i="21" s="1"/>
  <c r="BU87" i="21" a="1"/>
  <c r="BU87" i="21" s="1"/>
  <c r="BV87" i="21" a="1"/>
  <c r="BV87" i="21" s="1"/>
  <c r="BW87" i="21" a="1"/>
  <c r="BW87" i="21" s="1"/>
  <c r="BX87" i="21" a="1"/>
  <c r="BX87" i="21" s="1"/>
  <c r="BY87" i="21" a="1"/>
  <c r="BY87" i="21" s="1"/>
  <c r="BZ87" i="21" a="1"/>
  <c r="BZ87" i="21" s="1"/>
  <c r="CA87" i="21" a="1"/>
  <c r="CA87" i="21" s="1"/>
  <c r="CB87" i="21" a="1"/>
  <c r="CB87" i="21" s="1"/>
  <c r="CC87" i="21" a="1"/>
  <c r="CC87" i="21" s="1"/>
  <c r="CD87" i="21" a="1"/>
  <c r="CD87" i="21" s="1"/>
  <c r="CE87" i="21" a="1"/>
  <c r="CE87" i="21" s="1"/>
  <c r="CF87" i="21" a="1"/>
  <c r="CF87" i="21" s="1"/>
  <c r="CG87" i="21" a="1"/>
  <c r="CG87" i="21" s="1"/>
  <c r="CH87" i="21" a="1"/>
  <c r="CH87" i="21" s="1"/>
  <c r="CI87" i="21" a="1"/>
  <c r="CI87" i="21" s="1"/>
  <c r="CJ87" i="21" a="1"/>
  <c r="CJ87" i="21" s="1"/>
  <c r="CK87" i="21" a="1"/>
  <c r="CK87" i="21" s="1"/>
  <c r="CL87" i="21" a="1"/>
  <c r="CL87" i="21" s="1"/>
  <c r="CM87" i="21" a="1"/>
  <c r="CM87" i="21" s="1"/>
  <c r="CN87" i="21" a="1"/>
  <c r="CN87" i="21" s="1"/>
  <c r="CO87" i="21" a="1"/>
  <c r="CO87" i="21" s="1"/>
  <c r="CP87" i="21" a="1"/>
  <c r="CP87" i="21" s="1"/>
  <c r="CQ87" i="21" a="1"/>
  <c r="CQ87" i="21" s="1"/>
  <c r="CR87" i="21" a="1"/>
  <c r="CR87" i="21" s="1"/>
  <c r="CS87" i="21" a="1"/>
  <c r="CS87" i="21" s="1"/>
  <c r="CT87" i="21" a="1"/>
  <c r="CT87" i="21" s="1"/>
  <c r="CU87" i="21" a="1"/>
  <c r="CU87" i="21" s="1"/>
  <c r="CV87" i="21" a="1"/>
  <c r="CV87" i="21" s="1"/>
  <c r="CW87" i="21" a="1"/>
  <c r="CW87" i="21" s="1"/>
  <c r="CX87" i="21" a="1"/>
  <c r="CX87" i="21" s="1"/>
  <c r="D88" i="21" a="1"/>
  <c r="D88" i="21" s="1"/>
  <c r="E88" i="21" a="1"/>
  <c r="E88" i="21" s="1"/>
  <c r="F88" i="21" a="1"/>
  <c r="F88" i="21" s="1"/>
  <c r="G88" i="21" a="1"/>
  <c r="G88" i="21" s="1"/>
  <c r="H88" i="21" a="1"/>
  <c r="H88" i="21" s="1"/>
  <c r="I88" i="21" a="1"/>
  <c r="I88" i="21" s="1"/>
  <c r="J88" i="21" a="1"/>
  <c r="J88" i="21" s="1"/>
  <c r="K88" i="21" a="1"/>
  <c r="K88" i="21" s="1"/>
  <c r="L88" i="21" a="1"/>
  <c r="L88" i="21" s="1"/>
  <c r="M88" i="21" a="1"/>
  <c r="M88" i="21" s="1"/>
  <c r="N88" i="21" a="1"/>
  <c r="N88" i="21" s="1"/>
  <c r="O88" i="21" a="1"/>
  <c r="O88" i="21" s="1"/>
  <c r="P88" i="21" a="1"/>
  <c r="P88" i="21" s="1"/>
  <c r="Q88" i="21" a="1"/>
  <c r="Q88" i="21" s="1"/>
  <c r="R88" i="21" a="1"/>
  <c r="R88" i="21" s="1"/>
  <c r="S88" i="21" a="1"/>
  <c r="S88" i="21" s="1"/>
  <c r="T88" i="21" a="1"/>
  <c r="T88" i="21" s="1"/>
  <c r="U88" i="21" a="1"/>
  <c r="U88" i="21" s="1"/>
  <c r="V88" i="21" a="1"/>
  <c r="V88" i="21" s="1"/>
  <c r="W88" i="21" a="1"/>
  <c r="W88" i="21" s="1"/>
  <c r="X88" i="21" a="1"/>
  <c r="X88" i="21" s="1"/>
  <c r="Y88" i="21" a="1"/>
  <c r="Y88" i="21" s="1"/>
  <c r="Z88" i="21" a="1"/>
  <c r="Z88" i="21" s="1"/>
  <c r="AA88" i="21" a="1"/>
  <c r="AA88" i="21" s="1"/>
  <c r="AB88" i="21" a="1"/>
  <c r="AB88" i="21" s="1"/>
  <c r="AC88" i="21" a="1"/>
  <c r="AC88" i="21" s="1"/>
  <c r="AD88" i="21" a="1"/>
  <c r="AD88" i="21" s="1"/>
  <c r="AE88" i="21" a="1"/>
  <c r="AE88" i="21" s="1"/>
  <c r="AF88" i="21" a="1"/>
  <c r="AF88" i="21" s="1"/>
  <c r="AG88" i="21" a="1"/>
  <c r="AG88" i="21" s="1"/>
  <c r="AH88" i="21" a="1"/>
  <c r="AH88" i="21" s="1"/>
  <c r="AI88" i="21" a="1"/>
  <c r="AI88" i="21" s="1"/>
  <c r="AJ88" i="21" a="1"/>
  <c r="AJ88" i="21" s="1"/>
  <c r="AK88" i="21" a="1"/>
  <c r="AK88" i="21" s="1"/>
  <c r="AL88" i="21" a="1"/>
  <c r="AL88" i="21" s="1"/>
  <c r="AM88" i="21" a="1"/>
  <c r="AM88" i="21" s="1"/>
  <c r="AN88" i="21" a="1"/>
  <c r="AN88" i="21" s="1"/>
  <c r="AO88" i="21" a="1"/>
  <c r="AO88" i="21" s="1"/>
  <c r="AP88" i="21" a="1"/>
  <c r="AP88" i="21" s="1"/>
  <c r="AQ88" i="21" a="1"/>
  <c r="AQ88" i="21" s="1"/>
  <c r="AR88" i="21" a="1"/>
  <c r="AR88" i="21" s="1"/>
  <c r="AS88" i="21" a="1"/>
  <c r="AS88" i="21" s="1"/>
  <c r="AT88" i="21" a="1"/>
  <c r="AT88" i="21" s="1"/>
  <c r="AU88" i="21" a="1"/>
  <c r="AU88" i="21" s="1"/>
  <c r="AV88" i="21" a="1"/>
  <c r="AV88" i="21" s="1"/>
  <c r="AW88" i="21" a="1"/>
  <c r="AW88" i="21" s="1"/>
  <c r="AX88" i="21" a="1"/>
  <c r="AX88" i="21" s="1"/>
  <c r="AY88" i="21" a="1"/>
  <c r="AY88" i="21" s="1"/>
  <c r="AZ88" i="21" a="1"/>
  <c r="AZ88" i="21" s="1"/>
  <c r="BA88" i="21" a="1"/>
  <c r="BA88" i="21" s="1"/>
  <c r="BB88" i="21" a="1"/>
  <c r="BB88" i="21" s="1"/>
  <c r="BC88" i="21" a="1"/>
  <c r="BC88" i="21" s="1"/>
  <c r="BD88" i="21" a="1"/>
  <c r="BD88" i="21" s="1"/>
  <c r="BE88" i="21" a="1"/>
  <c r="BE88" i="21" s="1"/>
  <c r="BF88" i="21" a="1"/>
  <c r="BF88" i="21" s="1"/>
  <c r="BG88" i="21" a="1"/>
  <c r="BG88" i="21" s="1"/>
  <c r="BH88" i="21" a="1"/>
  <c r="BH88" i="21" s="1"/>
  <c r="BI88" i="21" a="1"/>
  <c r="BI88" i="21" s="1"/>
  <c r="BJ88" i="21" a="1"/>
  <c r="BJ88" i="21" s="1"/>
  <c r="BK88" i="21" a="1"/>
  <c r="BK88" i="21" s="1"/>
  <c r="BL88" i="21" a="1"/>
  <c r="BL88" i="21" s="1"/>
  <c r="BM88" i="21" a="1"/>
  <c r="BM88" i="21" s="1"/>
  <c r="BN88" i="21" a="1"/>
  <c r="BN88" i="21" s="1"/>
  <c r="BO88" i="21" a="1"/>
  <c r="BO88" i="21" s="1"/>
  <c r="BP88" i="21" a="1"/>
  <c r="BP88" i="21" s="1"/>
  <c r="BQ88" i="21" a="1"/>
  <c r="BQ88" i="21" s="1"/>
  <c r="BR88" i="21" a="1"/>
  <c r="BR88" i="21" s="1"/>
  <c r="BS88" i="21" a="1"/>
  <c r="BS88" i="21" s="1"/>
  <c r="BT88" i="21" a="1"/>
  <c r="BT88" i="21" s="1"/>
  <c r="BU88" i="21" a="1"/>
  <c r="BU88" i="21" s="1"/>
  <c r="BV88" i="21" a="1"/>
  <c r="BV88" i="21" s="1"/>
  <c r="BW88" i="21" a="1"/>
  <c r="BW88" i="21" s="1"/>
  <c r="BX88" i="21" a="1"/>
  <c r="BX88" i="21" s="1"/>
  <c r="BY88" i="21" a="1"/>
  <c r="BY88" i="21" s="1"/>
  <c r="BZ88" i="21" a="1"/>
  <c r="BZ88" i="21" s="1"/>
  <c r="CA88" i="21" a="1"/>
  <c r="CA88" i="21" s="1"/>
  <c r="CB88" i="21" a="1"/>
  <c r="CB88" i="21" s="1"/>
  <c r="CC88" i="21" a="1"/>
  <c r="CC88" i="21" s="1"/>
  <c r="CD88" i="21" a="1"/>
  <c r="CD88" i="21" s="1"/>
  <c r="CE88" i="21" a="1"/>
  <c r="CE88" i="21" s="1"/>
  <c r="CF88" i="21" a="1"/>
  <c r="CF88" i="21" s="1"/>
  <c r="CG88" i="21" a="1"/>
  <c r="CG88" i="21" s="1"/>
  <c r="CH88" i="21" a="1"/>
  <c r="CH88" i="21" s="1"/>
  <c r="CI88" i="21" a="1"/>
  <c r="CI88" i="21" s="1"/>
  <c r="CJ88" i="21" a="1"/>
  <c r="CJ88" i="21" s="1"/>
  <c r="CK88" i="21" a="1"/>
  <c r="CK88" i="21" s="1"/>
  <c r="CL88" i="21" a="1"/>
  <c r="CL88" i="21" s="1"/>
  <c r="CM88" i="21" a="1"/>
  <c r="CM88" i="21" s="1"/>
  <c r="CN88" i="21" a="1"/>
  <c r="CN88" i="21" s="1"/>
  <c r="CO88" i="21" a="1"/>
  <c r="CO88" i="21" s="1"/>
  <c r="CP88" i="21" a="1"/>
  <c r="CP88" i="21" s="1"/>
  <c r="CQ88" i="21" a="1"/>
  <c r="CQ88" i="21" s="1"/>
  <c r="CR88" i="21" a="1"/>
  <c r="CR88" i="21" s="1"/>
  <c r="CS88" i="21" a="1"/>
  <c r="CS88" i="21" s="1"/>
  <c r="CT88" i="21" a="1"/>
  <c r="CT88" i="21" s="1"/>
  <c r="CU88" i="21" a="1"/>
  <c r="CU88" i="21" s="1"/>
  <c r="CV88" i="21" a="1"/>
  <c r="CV88" i="21" s="1"/>
  <c r="CW88" i="21" a="1"/>
  <c r="CW88" i="21" s="1"/>
  <c r="CX88" i="21" a="1"/>
  <c r="CX88" i="21" s="1"/>
  <c r="D89" i="21" a="1"/>
  <c r="D89" i="21" s="1"/>
  <c r="E89" i="21" a="1"/>
  <c r="E89" i="21" s="1"/>
  <c r="F89" i="21" a="1"/>
  <c r="F89" i="21" s="1"/>
  <c r="G89" i="21" a="1"/>
  <c r="G89" i="21" s="1"/>
  <c r="H89" i="21" a="1"/>
  <c r="H89" i="21" s="1"/>
  <c r="I89" i="21" a="1"/>
  <c r="I89" i="21" s="1"/>
  <c r="J89" i="21" a="1"/>
  <c r="J89" i="21" s="1"/>
  <c r="K89" i="21" a="1"/>
  <c r="K89" i="21" s="1"/>
  <c r="L89" i="21" a="1"/>
  <c r="L89" i="21" s="1"/>
  <c r="M89" i="21" a="1"/>
  <c r="M89" i="21" s="1"/>
  <c r="N89" i="21" a="1"/>
  <c r="N89" i="21" s="1"/>
  <c r="O89" i="21" a="1"/>
  <c r="O89" i="21" s="1"/>
  <c r="P89" i="21" a="1"/>
  <c r="P89" i="21" s="1"/>
  <c r="Q89" i="21" a="1"/>
  <c r="Q89" i="21" s="1"/>
  <c r="R89" i="21" a="1"/>
  <c r="R89" i="21" s="1"/>
  <c r="S89" i="21" a="1"/>
  <c r="S89" i="21" s="1"/>
  <c r="T89" i="21" a="1"/>
  <c r="T89" i="21" s="1"/>
  <c r="U89" i="21" a="1"/>
  <c r="U89" i="21" s="1"/>
  <c r="V89" i="21" a="1"/>
  <c r="V89" i="21" s="1"/>
  <c r="W89" i="21" a="1"/>
  <c r="W89" i="21" s="1"/>
  <c r="X89" i="21" a="1"/>
  <c r="X89" i="21" s="1"/>
  <c r="Y89" i="21" a="1"/>
  <c r="Y89" i="21" s="1"/>
  <c r="Z89" i="21" a="1"/>
  <c r="Z89" i="21" s="1"/>
  <c r="AA89" i="21" a="1"/>
  <c r="AA89" i="21" s="1"/>
  <c r="AB89" i="21" a="1"/>
  <c r="AB89" i="21" s="1"/>
  <c r="AC89" i="21" a="1"/>
  <c r="AC89" i="21" s="1"/>
  <c r="AD89" i="21" a="1"/>
  <c r="AD89" i="21" s="1"/>
  <c r="AE89" i="21" a="1"/>
  <c r="AE89" i="21" s="1"/>
  <c r="AF89" i="21" a="1"/>
  <c r="AF89" i="21" s="1"/>
  <c r="AG89" i="21" a="1"/>
  <c r="AG89" i="21" s="1"/>
  <c r="AH89" i="21" a="1"/>
  <c r="AH89" i="21" s="1"/>
  <c r="AI89" i="21" a="1"/>
  <c r="AI89" i="21" s="1"/>
  <c r="AJ89" i="21" a="1"/>
  <c r="AJ89" i="21" s="1"/>
  <c r="AK89" i="21" a="1"/>
  <c r="AK89" i="21" s="1"/>
  <c r="AL89" i="21" a="1"/>
  <c r="AL89" i="21" s="1"/>
  <c r="AM89" i="21" a="1"/>
  <c r="AM89" i="21" s="1"/>
  <c r="AN89" i="21" a="1"/>
  <c r="AN89" i="21" s="1"/>
  <c r="AO89" i="21" a="1"/>
  <c r="AO89" i="21" s="1"/>
  <c r="AP89" i="21" a="1"/>
  <c r="AP89" i="21" s="1"/>
  <c r="AQ89" i="21" a="1"/>
  <c r="AQ89" i="21" s="1"/>
  <c r="AR89" i="21" a="1"/>
  <c r="AR89" i="21" s="1"/>
  <c r="AS89" i="21" a="1"/>
  <c r="AS89" i="21" s="1"/>
  <c r="AT89" i="21" a="1"/>
  <c r="AT89" i="21" s="1"/>
  <c r="AU89" i="21" a="1"/>
  <c r="AU89" i="21" s="1"/>
  <c r="AV89" i="21" a="1"/>
  <c r="AV89" i="21" s="1"/>
  <c r="AW89" i="21" a="1"/>
  <c r="AW89" i="21" s="1"/>
  <c r="AX89" i="21" a="1"/>
  <c r="AX89" i="21" s="1"/>
  <c r="AY89" i="21" a="1"/>
  <c r="AY89" i="21" s="1"/>
  <c r="AZ89" i="21" a="1"/>
  <c r="AZ89" i="21" s="1"/>
  <c r="BA89" i="21" a="1"/>
  <c r="BA89" i="21" s="1"/>
  <c r="BB89" i="21" a="1"/>
  <c r="BB89" i="21" s="1"/>
  <c r="BC89" i="21" a="1"/>
  <c r="BC89" i="21" s="1"/>
  <c r="BD89" i="21" a="1"/>
  <c r="BD89" i="21" s="1"/>
  <c r="BE89" i="21" a="1"/>
  <c r="BE89" i="21" s="1"/>
  <c r="BF89" i="21" a="1"/>
  <c r="BF89" i="21" s="1"/>
  <c r="BG89" i="21" a="1"/>
  <c r="BG89" i="21" s="1"/>
  <c r="BH89" i="21" a="1"/>
  <c r="BH89" i="21" s="1"/>
  <c r="BI89" i="21" a="1"/>
  <c r="BI89" i="21" s="1"/>
  <c r="BJ89" i="21" a="1"/>
  <c r="BJ89" i="21" s="1"/>
  <c r="BK89" i="21" a="1"/>
  <c r="BK89" i="21" s="1"/>
  <c r="BL89" i="21" a="1"/>
  <c r="BL89" i="21" s="1"/>
  <c r="BM89" i="21" a="1"/>
  <c r="BM89" i="21" s="1"/>
  <c r="BN89" i="21" a="1"/>
  <c r="BN89" i="21" s="1"/>
  <c r="BO89" i="21" a="1"/>
  <c r="BO89" i="21" s="1"/>
  <c r="BP89" i="21" a="1"/>
  <c r="BP89" i="21" s="1"/>
  <c r="BQ89" i="21" a="1"/>
  <c r="BQ89" i="21" s="1"/>
  <c r="BR89" i="21" a="1"/>
  <c r="BR89" i="21" s="1"/>
  <c r="BS89" i="21" a="1"/>
  <c r="BS89" i="21" s="1"/>
  <c r="BT89" i="21" a="1"/>
  <c r="BT89" i="21" s="1"/>
  <c r="BU89" i="21" a="1"/>
  <c r="BU89" i="21" s="1"/>
  <c r="BV89" i="21" a="1"/>
  <c r="BV89" i="21" s="1"/>
  <c r="BW89" i="21" a="1"/>
  <c r="BW89" i="21" s="1"/>
  <c r="BX89" i="21" a="1"/>
  <c r="BX89" i="21" s="1"/>
  <c r="BY89" i="21" a="1"/>
  <c r="BY89" i="21" s="1"/>
  <c r="BZ89" i="21" a="1"/>
  <c r="BZ89" i="21" s="1"/>
  <c r="CA89" i="21" a="1"/>
  <c r="CA89" i="21" s="1"/>
  <c r="CB89" i="21" a="1"/>
  <c r="CB89" i="21" s="1"/>
  <c r="CC89" i="21" a="1"/>
  <c r="CC89" i="21" s="1"/>
  <c r="CD89" i="21" a="1"/>
  <c r="CD89" i="21" s="1"/>
  <c r="CE89" i="21" a="1"/>
  <c r="CE89" i="21" s="1"/>
  <c r="CF89" i="21" a="1"/>
  <c r="CF89" i="21" s="1"/>
  <c r="CG89" i="21" a="1"/>
  <c r="CG89" i="21" s="1"/>
  <c r="CH89" i="21" a="1"/>
  <c r="CH89" i="21" s="1"/>
  <c r="CI89" i="21" a="1"/>
  <c r="CI89" i="21" s="1"/>
  <c r="CJ89" i="21" a="1"/>
  <c r="CJ89" i="21" s="1"/>
  <c r="CK89" i="21" a="1"/>
  <c r="CK89" i="21" s="1"/>
  <c r="CL89" i="21" a="1"/>
  <c r="CL89" i="21" s="1"/>
  <c r="CM89" i="21" a="1"/>
  <c r="CM89" i="21" s="1"/>
  <c r="CN89" i="21" a="1"/>
  <c r="CN89" i="21" s="1"/>
  <c r="CO89" i="21" a="1"/>
  <c r="CO89" i="21" s="1"/>
  <c r="CP89" i="21" a="1"/>
  <c r="CP89" i="21" s="1"/>
  <c r="CQ89" i="21" a="1"/>
  <c r="CQ89" i="21" s="1"/>
  <c r="CR89" i="21" a="1"/>
  <c r="CR89" i="21" s="1"/>
  <c r="CS89" i="21" a="1"/>
  <c r="CS89" i="21" s="1"/>
  <c r="CT89" i="21" a="1"/>
  <c r="CT89" i="21" s="1"/>
  <c r="CU89" i="21" a="1"/>
  <c r="CU89" i="21" s="1"/>
  <c r="CV89" i="21" a="1"/>
  <c r="CV89" i="21" s="1"/>
  <c r="CW89" i="21" a="1"/>
  <c r="CW89" i="21" s="1"/>
  <c r="CX89" i="21" a="1"/>
  <c r="CX89" i="21" s="1"/>
  <c r="D90" i="21" a="1"/>
  <c r="D90" i="21" s="1"/>
  <c r="E90" i="21" a="1"/>
  <c r="E90" i="21" s="1"/>
  <c r="F90" i="21" a="1"/>
  <c r="F90" i="21" s="1"/>
  <c r="G90" i="21" a="1"/>
  <c r="G90" i="21" s="1"/>
  <c r="H90" i="21" a="1"/>
  <c r="H90" i="21" s="1"/>
  <c r="I90" i="21" a="1"/>
  <c r="I90" i="21" s="1"/>
  <c r="J90" i="21" a="1"/>
  <c r="J90" i="21" s="1"/>
  <c r="K90" i="21" a="1"/>
  <c r="K90" i="21" s="1"/>
  <c r="L90" i="21" a="1"/>
  <c r="L90" i="21" s="1"/>
  <c r="M90" i="21" a="1"/>
  <c r="M90" i="21" s="1"/>
  <c r="N90" i="21" a="1"/>
  <c r="N90" i="21" s="1"/>
  <c r="O90" i="21" a="1"/>
  <c r="O90" i="21" s="1"/>
  <c r="P90" i="21" a="1"/>
  <c r="P90" i="21" s="1"/>
  <c r="Q90" i="21" a="1"/>
  <c r="Q90" i="21" s="1"/>
  <c r="R90" i="21" a="1"/>
  <c r="R90" i="21" s="1"/>
  <c r="S90" i="21" a="1"/>
  <c r="S90" i="21" s="1"/>
  <c r="T90" i="21" a="1"/>
  <c r="T90" i="21" s="1"/>
  <c r="U90" i="21" a="1"/>
  <c r="U90" i="21" s="1"/>
  <c r="V90" i="21" a="1"/>
  <c r="V90" i="21" s="1"/>
  <c r="W90" i="21" a="1"/>
  <c r="W90" i="21" s="1"/>
  <c r="X90" i="21" a="1"/>
  <c r="X90" i="21" s="1"/>
  <c r="Y90" i="21" a="1"/>
  <c r="Y90" i="21" s="1"/>
  <c r="Z90" i="21" a="1"/>
  <c r="Z90" i="21" s="1"/>
  <c r="AA90" i="21" a="1"/>
  <c r="AA90" i="21" s="1"/>
  <c r="AB90" i="21" a="1"/>
  <c r="AB90" i="21" s="1"/>
  <c r="AC90" i="21" a="1"/>
  <c r="AC90" i="21" s="1"/>
  <c r="AD90" i="21" a="1"/>
  <c r="AD90" i="21" s="1"/>
  <c r="AE90" i="21" a="1"/>
  <c r="AE90" i="21" s="1"/>
  <c r="AF90" i="21" a="1"/>
  <c r="AF90" i="21" s="1"/>
  <c r="AG90" i="21" a="1"/>
  <c r="AG90" i="21" s="1"/>
  <c r="AH90" i="21" a="1"/>
  <c r="AH90" i="21" s="1"/>
  <c r="AI90" i="21" a="1"/>
  <c r="AI90" i="21" s="1"/>
  <c r="AJ90" i="21" a="1"/>
  <c r="AJ90" i="21" s="1"/>
  <c r="AK90" i="21" a="1"/>
  <c r="AK90" i="21" s="1"/>
  <c r="AL90" i="21" a="1"/>
  <c r="AL90" i="21" s="1"/>
  <c r="AM90" i="21" a="1"/>
  <c r="AM90" i="21" s="1"/>
  <c r="AN90" i="21" a="1"/>
  <c r="AN90" i="21" s="1"/>
  <c r="AO90" i="21" a="1"/>
  <c r="AO90" i="21" s="1"/>
  <c r="AP90" i="21" a="1"/>
  <c r="AP90" i="21" s="1"/>
  <c r="AQ90" i="21" a="1"/>
  <c r="AQ90" i="21" s="1"/>
  <c r="AR90" i="21" a="1"/>
  <c r="AR90" i="21" s="1"/>
  <c r="AS90" i="21" a="1"/>
  <c r="AS90" i="21" s="1"/>
  <c r="AT90" i="21" a="1"/>
  <c r="AT90" i="21" s="1"/>
  <c r="AU90" i="21" a="1"/>
  <c r="AU90" i="21" s="1"/>
  <c r="AV90" i="21" a="1"/>
  <c r="AV90" i="21" s="1"/>
  <c r="AW90" i="21" a="1"/>
  <c r="AW90" i="21" s="1"/>
  <c r="AX90" i="21" a="1"/>
  <c r="AX90" i="21" s="1"/>
  <c r="AY90" i="21" a="1"/>
  <c r="AY90" i="21" s="1"/>
  <c r="AZ90" i="21" a="1"/>
  <c r="AZ90" i="21" s="1"/>
  <c r="BA90" i="21" a="1"/>
  <c r="BA90" i="21" s="1"/>
  <c r="BB90" i="21" a="1"/>
  <c r="BB90" i="21" s="1"/>
  <c r="BC90" i="21" a="1"/>
  <c r="BC90" i="21" s="1"/>
  <c r="BD90" i="21" a="1"/>
  <c r="BD90" i="21" s="1"/>
  <c r="BE90" i="21" a="1"/>
  <c r="BE90" i="21" s="1"/>
  <c r="BF90" i="21" a="1"/>
  <c r="BF90" i="21" s="1"/>
  <c r="BG90" i="21" a="1"/>
  <c r="BG90" i="21" s="1"/>
  <c r="BH90" i="21" a="1"/>
  <c r="BH90" i="21" s="1"/>
  <c r="BI90" i="21" a="1"/>
  <c r="BI90" i="21" s="1"/>
  <c r="BJ90" i="21" a="1"/>
  <c r="BJ90" i="21" s="1"/>
  <c r="BK90" i="21" a="1"/>
  <c r="BK90" i="21" s="1"/>
  <c r="BL90" i="21" a="1"/>
  <c r="BL90" i="21" s="1"/>
  <c r="BM90" i="21" a="1"/>
  <c r="BM90" i="21" s="1"/>
  <c r="BN90" i="21" a="1"/>
  <c r="BN90" i="21" s="1"/>
  <c r="BO90" i="21" a="1"/>
  <c r="BO90" i="21" s="1"/>
  <c r="BP90" i="21" a="1"/>
  <c r="BP90" i="21" s="1"/>
  <c r="BQ90" i="21" a="1"/>
  <c r="BQ90" i="21" s="1"/>
  <c r="BR90" i="21" a="1"/>
  <c r="BR90" i="21" s="1"/>
  <c r="BS90" i="21" a="1"/>
  <c r="BS90" i="21" s="1"/>
  <c r="BT90" i="21" a="1"/>
  <c r="BT90" i="21" s="1"/>
  <c r="BU90" i="21" a="1"/>
  <c r="BU90" i="21" s="1"/>
  <c r="BV90" i="21" a="1"/>
  <c r="BV90" i="21" s="1"/>
  <c r="BW90" i="21" a="1"/>
  <c r="BW90" i="21" s="1"/>
  <c r="BX90" i="21" a="1"/>
  <c r="BX90" i="21" s="1"/>
  <c r="BY90" i="21" a="1"/>
  <c r="BY90" i="21" s="1"/>
  <c r="BZ90" i="21" a="1"/>
  <c r="BZ90" i="21" s="1"/>
  <c r="CA90" i="21" a="1"/>
  <c r="CA90" i="21" s="1"/>
  <c r="CB90" i="21" a="1"/>
  <c r="CB90" i="21" s="1"/>
  <c r="CC90" i="21" a="1"/>
  <c r="CC90" i="21" s="1"/>
  <c r="CD90" i="21" a="1"/>
  <c r="CD90" i="21" s="1"/>
  <c r="CE90" i="21" a="1"/>
  <c r="CE90" i="21" s="1"/>
  <c r="CF90" i="21" a="1"/>
  <c r="CF90" i="21" s="1"/>
  <c r="CG90" i="21" a="1"/>
  <c r="CG90" i="21" s="1"/>
  <c r="CH90" i="21" a="1"/>
  <c r="CH90" i="21" s="1"/>
  <c r="CI90" i="21" a="1"/>
  <c r="CI90" i="21" s="1"/>
  <c r="CJ90" i="21" a="1"/>
  <c r="CJ90" i="21" s="1"/>
  <c r="CK90" i="21" a="1"/>
  <c r="CK90" i="21" s="1"/>
  <c r="CL90" i="21" a="1"/>
  <c r="CL90" i="21" s="1"/>
  <c r="CM90" i="21" a="1"/>
  <c r="CM90" i="21" s="1"/>
  <c r="CN90" i="21" a="1"/>
  <c r="CN90" i="21" s="1"/>
  <c r="CO90" i="21" a="1"/>
  <c r="CO90" i="21" s="1"/>
  <c r="CP90" i="21" a="1"/>
  <c r="CP90" i="21" s="1"/>
  <c r="CQ90" i="21" a="1"/>
  <c r="CQ90" i="21" s="1"/>
  <c r="CR90" i="21" a="1"/>
  <c r="CR90" i="21" s="1"/>
  <c r="CS90" i="21" a="1"/>
  <c r="CS90" i="21" s="1"/>
  <c r="CT90" i="21" a="1"/>
  <c r="CT90" i="21" s="1"/>
  <c r="CU90" i="21" a="1"/>
  <c r="CU90" i="21" s="1"/>
  <c r="CV90" i="21" a="1"/>
  <c r="CV90" i="21" s="1"/>
  <c r="CW90" i="21" a="1"/>
  <c r="CW90" i="21" s="1"/>
  <c r="CX90" i="21" a="1"/>
  <c r="CX90" i="21" s="1"/>
  <c r="D91" i="21" a="1"/>
  <c r="D91" i="21" s="1"/>
  <c r="E91" i="21" a="1"/>
  <c r="E91" i="21" s="1"/>
  <c r="F91" i="21" a="1"/>
  <c r="F91" i="21" s="1"/>
  <c r="G91" i="21" a="1"/>
  <c r="G91" i="21" s="1"/>
  <c r="H91" i="21" a="1"/>
  <c r="H91" i="21" s="1"/>
  <c r="I91" i="21" a="1"/>
  <c r="I91" i="21" s="1"/>
  <c r="J91" i="21" a="1"/>
  <c r="J91" i="21" s="1"/>
  <c r="K91" i="21" a="1"/>
  <c r="K91" i="21" s="1"/>
  <c r="L91" i="21" a="1"/>
  <c r="L91" i="21" s="1"/>
  <c r="M91" i="21" a="1"/>
  <c r="M91" i="21" s="1"/>
  <c r="N91" i="21" a="1"/>
  <c r="N91" i="21" s="1"/>
  <c r="O91" i="21" a="1"/>
  <c r="O91" i="21" s="1"/>
  <c r="P91" i="21" a="1"/>
  <c r="P91" i="21" s="1"/>
  <c r="Q91" i="21" a="1"/>
  <c r="Q91" i="21" s="1"/>
  <c r="R91" i="21" a="1"/>
  <c r="R91" i="21" s="1"/>
  <c r="S91" i="21" a="1"/>
  <c r="S91" i="21" s="1"/>
  <c r="T91" i="21" a="1"/>
  <c r="T91" i="21" s="1"/>
  <c r="U91" i="21" a="1"/>
  <c r="U91" i="21" s="1"/>
  <c r="V91" i="21" a="1"/>
  <c r="V91" i="21" s="1"/>
  <c r="W91" i="21" a="1"/>
  <c r="W91" i="21" s="1"/>
  <c r="X91" i="21" a="1"/>
  <c r="X91" i="21" s="1"/>
  <c r="Y91" i="21" a="1"/>
  <c r="Y91" i="21" s="1"/>
  <c r="Z91" i="21" a="1"/>
  <c r="Z91" i="21" s="1"/>
  <c r="AA91" i="21" a="1"/>
  <c r="AA91" i="21" s="1"/>
  <c r="AB91" i="21" a="1"/>
  <c r="AB91" i="21" s="1"/>
  <c r="AC91" i="21" a="1"/>
  <c r="AC91" i="21" s="1"/>
  <c r="AD91" i="21" a="1"/>
  <c r="AD91" i="21" s="1"/>
  <c r="AE91" i="21" a="1"/>
  <c r="AE91" i="21" s="1"/>
  <c r="AF91" i="21" a="1"/>
  <c r="AF91" i="21" s="1"/>
  <c r="AG91" i="21" a="1"/>
  <c r="AG91" i="21" s="1"/>
  <c r="AH91" i="21" a="1"/>
  <c r="AH91" i="21" s="1"/>
  <c r="AI91" i="21" a="1"/>
  <c r="AI91" i="21" s="1"/>
  <c r="AJ91" i="21" a="1"/>
  <c r="AJ91" i="21" s="1"/>
  <c r="AK91" i="21" a="1"/>
  <c r="AK91" i="21" s="1"/>
  <c r="AL91" i="21" a="1"/>
  <c r="AL91" i="21" s="1"/>
  <c r="AM91" i="21" a="1"/>
  <c r="AM91" i="21" s="1"/>
  <c r="AN91" i="21" a="1"/>
  <c r="AN91" i="21" s="1"/>
  <c r="AO91" i="21" a="1"/>
  <c r="AO91" i="21" s="1"/>
  <c r="AP91" i="21" a="1"/>
  <c r="AP91" i="21" s="1"/>
  <c r="AQ91" i="21" a="1"/>
  <c r="AQ91" i="21" s="1"/>
  <c r="AR91" i="21" a="1"/>
  <c r="AR91" i="21" s="1"/>
  <c r="AS91" i="21" a="1"/>
  <c r="AS91" i="21" s="1"/>
  <c r="AT91" i="21" a="1"/>
  <c r="AT91" i="21" s="1"/>
  <c r="AU91" i="21" a="1"/>
  <c r="AU91" i="21" s="1"/>
  <c r="AV91" i="21" a="1"/>
  <c r="AV91" i="21" s="1"/>
  <c r="AW91" i="21" a="1"/>
  <c r="AW91" i="21" s="1"/>
  <c r="AX91" i="21" a="1"/>
  <c r="AX91" i="21" s="1"/>
  <c r="AY91" i="21" a="1"/>
  <c r="AY91" i="21" s="1"/>
  <c r="AZ91" i="21" a="1"/>
  <c r="AZ91" i="21" s="1"/>
  <c r="BA91" i="21" a="1"/>
  <c r="BA91" i="21" s="1"/>
  <c r="BB91" i="21" a="1"/>
  <c r="BB91" i="21" s="1"/>
  <c r="BC91" i="21" a="1"/>
  <c r="BC91" i="21" s="1"/>
  <c r="BD91" i="21" a="1"/>
  <c r="BD91" i="21" s="1"/>
  <c r="BE91" i="21" a="1"/>
  <c r="BE91" i="21" s="1"/>
  <c r="BF91" i="21" a="1"/>
  <c r="BF91" i="21" s="1"/>
  <c r="BG91" i="21" a="1"/>
  <c r="BG91" i="21" s="1"/>
  <c r="BH91" i="21" a="1"/>
  <c r="BH91" i="21" s="1"/>
  <c r="BI91" i="21" a="1"/>
  <c r="BI91" i="21" s="1"/>
  <c r="BJ91" i="21" a="1"/>
  <c r="BJ91" i="21" s="1"/>
  <c r="BK91" i="21" a="1"/>
  <c r="BK91" i="21" s="1"/>
  <c r="BL91" i="21" a="1"/>
  <c r="BL91" i="21" s="1"/>
  <c r="BM91" i="21" a="1"/>
  <c r="BM91" i="21" s="1"/>
  <c r="BN91" i="21" a="1"/>
  <c r="BN91" i="21" s="1"/>
  <c r="BO91" i="21" a="1"/>
  <c r="BO91" i="21" s="1"/>
  <c r="BP91" i="21" a="1"/>
  <c r="BP91" i="21" s="1"/>
  <c r="BQ91" i="21" a="1"/>
  <c r="BQ91" i="21" s="1"/>
  <c r="BR91" i="21" a="1"/>
  <c r="BR91" i="21" s="1"/>
  <c r="BS91" i="21" a="1"/>
  <c r="BS91" i="21" s="1"/>
  <c r="BT91" i="21" a="1"/>
  <c r="BT91" i="21" s="1"/>
  <c r="BU91" i="21" a="1"/>
  <c r="BU91" i="21" s="1"/>
  <c r="BV91" i="21" a="1"/>
  <c r="BV91" i="21" s="1"/>
  <c r="BW91" i="21" a="1"/>
  <c r="BW91" i="21" s="1"/>
  <c r="BX91" i="21" a="1"/>
  <c r="BX91" i="21" s="1"/>
  <c r="BY91" i="21" a="1"/>
  <c r="BY91" i="21" s="1"/>
  <c r="BZ91" i="21" a="1"/>
  <c r="BZ91" i="21" s="1"/>
  <c r="CA91" i="21" a="1"/>
  <c r="CA91" i="21" s="1"/>
  <c r="CB91" i="21" a="1"/>
  <c r="CB91" i="21" s="1"/>
  <c r="CC91" i="21" a="1"/>
  <c r="CC91" i="21" s="1"/>
  <c r="CD91" i="21" a="1"/>
  <c r="CD91" i="21" s="1"/>
  <c r="CE91" i="21" a="1"/>
  <c r="CE91" i="21" s="1"/>
  <c r="CF91" i="21" a="1"/>
  <c r="CF91" i="21" s="1"/>
  <c r="CG91" i="21" a="1"/>
  <c r="CG91" i="21" s="1"/>
  <c r="CH91" i="21" a="1"/>
  <c r="CH91" i="21" s="1"/>
  <c r="CI91" i="21" a="1"/>
  <c r="CI91" i="21" s="1"/>
  <c r="CJ91" i="21" a="1"/>
  <c r="CJ91" i="21" s="1"/>
  <c r="CK91" i="21" a="1"/>
  <c r="CK91" i="21" s="1"/>
  <c r="CL91" i="21" a="1"/>
  <c r="CL91" i="21" s="1"/>
  <c r="CM91" i="21" a="1"/>
  <c r="CM91" i="21" s="1"/>
  <c r="CN91" i="21" a="1"/>
  <c r="CN91" i="21" s="1"/>
  <c r="CO91" i="21" a="1"/>
  <c r="CO91" i="21" s="1"/>
  <c r="CP91" i="21" a="1"/>
  <c r="CP91" i="21" s="1"/>
  <c r="CQ91" i="21" a="1"/>
  <c r="CQ91" i="21" s="1"/>
  <c r="CR91" i="21" a="1"/>
  <c r="CR91" i="21" s="1"/>
  <c r="CS91" i="21" a="1"/>
  <c r="CS91" i="21" s="1"/>
  <c r="CT91" i="21" a="1"/>
  <c r="CT91" i="21" s="1"/>
  <c r="CU91" i="21" a="1"/>
  <c r="CU91" i="21" s="1"/>
  <c r="CV91" i="21" a="1"/>
  <c r="CV91" i="21" s="1"/>
  <c r="CW91" i="21" a="1"/>
  <c r="CW91" i="21" s="1"/>
  <c r="CX91" i="21" a="1"/>
  <c r="CX91" i="21" s="1"/>
  <c r="D92" i="21" a="1"/>
  <c r="D92" i="21" s="1"/>
  <c r="E92" i="21" a="1"/>
  <c r="E92" i="21" s="1"/>
  <c r="F92" i="21" a="1"/>
  <c r="F92" i="21" s="1"/>
  <c r="G92" i="21" a="1"/>
  <c r="G92" i="21" s="1"/>
  <c r="H92" i="21" a="1"/>
  <c r="H92" i="21" s="1"/>
  <c r="I92" i="21" a="1"/>
  <c r="I92" i="21" s="1"/>
  <c r="J92" i="21" a="1"/>
  <c r="J92" i="21" s="1"/>
  <c r="K92" i="21" a="1"/>
  <c r="K92" i="21" s="1"/>
  <c r="L92" i="21" a="1"/>
  <c r="L92" i="21" s="1"/>
  <c r="M92" i="21" a="1"/>
  <c r="M92" i="21" s="1"/>
  <c r="N92" i="21" a="1"/>
  <c r="N92" i="21" s="1"/>
  <c r="O92" i="21" a="1"/>
  <c r="O92" i="21" s="1"/>
  <c r="P92" i="21" a="1"/>
  <c r="P92" i="21" s="1"/>
  <c r="Q92" i="21" a="1"/>
  <c r="Q92" i="21" s="1"/>
  <c r="R92" i="21" a="1"/>
  <c r="R92" i="21" s="1"/>
  <c r="S92" i="21" a="1"/>
  <c r="S92" i="21" s="1"/>
  <c r="T92" i="21" a="1"/>
  <c r="T92" i="21" s="1"/>
  <c r="U92" i="21" a="1"/>
  <c r="U92" i="21" s="1"/>
  <c r="V92" i="21" a="1"/>
  <c r="V92" i="21" s="1"/>
  <c r="W92" i="21" a="1"/>
  <c r="W92" i="21" s="1"/>
  <c r="X92" i="21" a="1"/>
  <c r="X92" i="21" s="1"/>
  <c r="Y92" i="21" a="1"/>
  <c r="Y92" i="21" s="1"/>
  <c r="Z92" i="21" a="1"/>
  <c r="Z92" i="21" s="1"/>
  <c r="AA92" i="21" a="1"/>
  <c r="AA92" i="21" s="1"/>
  <c r="AB92" i="21" a="1"/>
  <c r="AB92" i="21" s="1"/>
  <c r="AC92" i="21" a="1"/>
  <c r="AC92" i="21" s="1"/>
  <c r="AD92" i="21" a="1"/>
  <c r="AD92" i="21" s="1"/>
  <c r="AE92" i="21" a="1"/>
  <c r="AE92" i="21" s="1"/>
  <c r="AF92" i="21" a="1"/>
  <c r="AF92" i="21" s="1"/>
  <c r="AG92" i="21" a="1"/>
  <c r="AG92" i="21" s="1"/>
  <c r="AH92" i="21" a="1"/>
  <c r="AH92" i="21" s="1"/>
  <c r="AI92" i="21" a="1"/>
  <c r="AI92" i="21" s="1"/>
  <c r="AJ92" i="21" a="1"/>
  <c r="AJ92" i="21" s="1"/>
  <c r="AK92" i="21" a="1"/>
  <c r="AK92" i="21" s="1"/>
  <c r="AL92" i="21" a="1"/>
  <c r="AL92" i="21" s="1"/>
  <c r="AM92" i="21" a="1"/>
  <c r="AM92" i="21" s="1"/>
  <c r="AN92" i="21" a="1"/>
  <c r="AN92" i="21" s="1"/>
  <c r="AO92" i="21" a="1"/>
  <c r="AO92" i="21" s="1"/>
  <c r="AP92" i="21" a="1"/>
  <c r="AP92" i="21" s="1"/>
  <c r="AQ92" i="21" a="1"/>
  <c r="AQ92" i="21" s="1"/>
  <c r="AR92" i="21" a="1"/>
  <c r="AR92" i="21" s="1"/>
  <c r="AS92" i="21" a="1"/>
  <c r="AS92" i="21" s="1"/>
  <c r="AT92" i="21" a="1"/>
  <c r="AT92" i="21" s="1"/>
  <c r="AU92" i="21" a="1"/>
  <c r="AU92" i="21" s="1"/>
  <c r="AV92" i="21" a="1"/>
  <c r="AV92" i="21" s="1"/>
  <c r="AW92" i="21" a="1"/>
  <c r="AW92" i="21" s="1"/>
  <c r="AX92" i="21" a="1"/>
  <c r="AX92" i="21" s="1"/>
  <c r="AY92" i="21" a="1"/>
  <c r="AY92" i="21" s="1"/>
  <c r="AZ92" i="21" a="1"/>
  <c r="AZ92" i="21" s="1"/>
  <c r="BA92" i="21" a="1"/>
  <c r="BA92" i="21" s="1"/>
  <c r="BB92" i="21" a="1"/>
  <c r="BB92" i="21" s="1"/>
  <c r="BC92" i="21" a="1"/>
  <c r="BC92" i="21" s="1"/>
  <c r="BD92" i="21" a="1"/>
  <c r="BD92" i="21" s="1"/>
  <c r="BE92" i="21" a="1"/>
  <c r="BE92" i="21" s="1"/>
  <c r="BF92" i="21" a="1"/>
  <c r="BF92" i="21" s="1"/>
  <c r="BG92" i="21" a="1"/>
  <c r="BG92" i="21" s="1"/>
  <c r="BH92" i="21" a="1"/>
  <c r="BH92" i="21" s="1"/>
  <c r="BI92" i="21" a="1"/>
  <c r="BI92" i="21" s="1"/>
  <c r="BJ92" i="21" a="1"/>
  <c r="BJ92" i="21" s="1"/>
  <c r="BK92" i="21" a="1"/>
  <c r="BK92" i="21" s="1"/>
  <c r="BL92" i="21" a="1"/>
  <c r="BL92" i="21" s="1"/>
  <c r="BM92" i="21" a="1"/>
  <c r="BM92" i="21" s="1"/>
  <c r="BN92" i="21" a="1"/>
  <c r="BN92" i="21" s="1"/>
  <c r="BO92" i="21" a="1"/>
  <c r="BO92" i="21" s="1"/>
  <c r="BP92" i="21" a="1"/>
  <c r="BP92" i="21" s="1"/>
  <c r="BQ92" i="21" a="1"/>
  <c r="BQ92" i="21" s="1"/>
  <c r="BR92" i="21" a="1"/>
  <c r="BR92" i="21" s="1"/>
  <c r="BS92" i="21" a="1"/>
  <c r="BS92" i="21" s="1"/>
  <c r="BT92" i="21" a="1"/>
  <c r="BT92" i="21" s="1"/>
  <c r="BU92" i="21" a="1"/>
  <c r="BU92" i="21" s="1"/>
  <c r="BV92" i="21" a="1"/>
  <c r="BV92" i="21" s="1"/>
  <c r="BW92" i="21" a="1"/>
  <c r="BW92" i="21" s="1"/>
  <c r="BX92" i="21" a="1"/>
  <c r="BX92" i="21" s="1"/>
  <c r="BY92" i="21" a="1"/>
  <c r="BY92" i="21" s="1"/>
  <c r="BZ92" i="21" a="1"/>
  <c r="BZ92" i="21" s="1"/>
  <c r="CA92" i="21" a="1"/>
  <c r="CA92" i="21" s="1"/>
  <c r="CB92" i="21" a="1"/>
  <c r="CB92" i="21" s="1"/>
  <c r="CC92" i="21" a="1"/>
  <c r="CC92" i="21" s="1"/>
  <c r="CD92" i="21" a="1"/>
  <c r="CD92" i="21" s="1"/>
  <c r="CE92" i="21" a="1"/>
  <c r="CE92" i="21" s="1"/>
  <c r="CF92" i="21" a="1"/>
  <c r="CF92" i="21" s="1"/>
  <c r="CG92" i="21" a="1"/>
  <c r="CG92" i="21" s="1"/>
  <c r="CH92" i="21" a="1"/>
  <c r="CH92" i="21" s="1"/>
  <c r="CI92" i="21" a="1"/>
  <c r="CI92" i="21" s="1"/>
  <c r="CJ92" i="21" a="1"/>
  <c r="CJ92" i="21" s="1"/>
  <c r="CK92" i="21" a="1"/>
  <c r="CK92" i="21" s="1"/>
  <c r="CL92" i="21" a="1"/>
  <c r="CL92" i="21" s="1"/>
  <c r="CM92" i="21" a="1"/>
  <c r="CM92" i="21" s="1"/>
  <c r="CN92" i="21" a="1"/>
  <c r="CN92" i="21" s="1"/>
  <c r="CO92" i="21" a="1"/>
  <c r="CO92" i="21" s="1"/>
  <c r="CP92" i="21" a="1"/>
  <c r="CP92" i="21" s="1"/>
  <c r="CQ92" i="21" a="1"/>
  <c r="CQ92" i="21" s="1"/>
  <c r="CR92" i="21" a="1"/>
  <c r="CR92" i="21" s="1"/>
  <c r="CS92" i="21" a="1"/>
  <c r="CS92" i="21" s="1"/>
  <c r="CT92" i="21" a="1"/>
  <c r="CT92" i="21" s="1"/>
  <c r="CU92" i="21" a="1"/>
  <c r="CU92" i="21" s="1"/>
  <c r="CV92" i="21" a="1"/>
  <c r="CV92" i="21" s="1"/>
  <c r="CW92" i="21" a="1"/>
  <c r="CW92" i="21" s="1"/>
  <c r="CX92" i="21" a="1"/>
  <c r="CX92" i="21" s="1"/>
  <c r="D93" i="21" a="1"/>
  <c r="D93" i="21" s="1"/>
  <c r="E93" i="21" a="1"/>
  <c r="E93" i="21" s="1"/>
  <c r="F93" i="21" a="1"/>
  <c r="F93" i="21" s="1"/>
  <c r="G93" i="21" a="1"/>
  <c r="G93" i="21" s="1"/>
  <c r="H93" i="21" a="1"/>
  <c r="H93" i="21" s="1"/>
  <c r="I93" i="21" a="1"/>
  <c r="I93" i="21" s="1"/>
  <c r="J93" i="21" a="1"/>
  <c r="J93" i="21" s="1"/>
  <c r="K93" i="21" a="1"/>
  <c r="K93" i="21" s="1"/>
  <c r="L93" i="21" a="1"/>
  <c r="L93" i="21" s="1"/>
  <c r="M93" i="21" a="1"/>
  <c r="M93" i="21" s="1"/>
  <c r="N93" i="21" a="1"/>
  <c r="N93" i="21" s="1"/>
  <c r="O93" i="21" a="1"/>
  <c r="O93" i="21" s="1"/>
  <c r="P93" i="21" a="1"/>
  <c r="P93" i="21" s="1"/>
  <c r="Q93" i="21" a="1"/>
  <c r="Q93" i="21" s="1"/>
  <c r="R93" i="21" a="1"/>
  <c r="R93" i="21" s="1"/>
  <c r="S93" i="21" a="1"/>
  <c r="S93" i="21" s="1"/>
  <c r="T93" i="21" a="1"/>
  <c r="T93" i="21" s="1"/>
  <c r="U93" i="21" a="1"/>
  <c r="U93" i="21" s="1"/>
  <c r="V93" i="21" a="1"/>
  <c r="V93" i="21" s="1"/>
  <c r="W93" i="21" a="1"/>
  <c r="W93" i="21" s="1"/>
  <c r="X93" i="21" a="1"/>
  <c r="X93" i="21" s="1"/>
  <c r="Y93" i="21" a="1"/>
  <c r="Y93" i="21" s="1"/>
  <c r="Z93" i="21" a="1"/>
  <c r="Z93" i="21" s="1"/>
  <c r="AA93" i="21" a="1"/>
  <c r="AA93" i="21" s="1"/>
  <c r="AB93" i="21" a="1"/>
  <c r="AB93" i="21" s="1"/>
  <c r="AC93" i="21" a="1"/>
  <c r="AC93" i="21" s="1"/>
  <c r="AD93" i="21" a="1"/>
  <c r="AD93" i="21" s="1"/>
  <c r="AE93" i="21" a="1"/>
  <c r="AE93" i="21" s="1"/>
  <c r="AF93" i="21" a="1"/>
  <c r="AF93" i="21" s="1"/>
  <c r="AG93" i="21" a="1"/>
  <c r="AG93" i="21" s="1"/>
  <c r="AH93" i="21" a="1"/>
  <c r="AH93" i="21" s="1"/>
  <c r="AI93" i="21" a="1"/>
  <c r="AI93" i="21" s="1"/>
  <c r="AJ93" i="21" a="1"/>
  <c r="AJ93" i="21" s="1"/>
  <c r="AK93" i="21" a="1"/>
  <c r="AK93" i="21" s="1"/>
  <c r="AL93" i="21" a="1"/>
  <c r="AL93" i="21" s="1"/>
  <c r="AM93" i="21" a="1"/>
  <c r="AM93" i="21" s="1"/>
  <c r="AN93" i="21" a="1"/>
  <c r="AN93" i="21" s="1"/>
  <c r="AO93" i="21" a="1"/>
  <c r="AO93" i="21" s="1"/>
  <c r="AP93" i="21" a="1"/>
  <c r="AP93" i="21" s="1"/>
  <c r="AQ93" i="21" a="1"/>
  <c r="AQ93" i="21" s="1"/>
  <c r="AR93" i="21" a="1"/>
  <c r="AR93" i="21" s="1"/>
  <c r="AS93" i="21" a="1"/>
  <c r="AS93" i="21" s="1"/>
  <c r="AT93" i="21" a="1"/>
  <c r="AT93" i="21" s="1"/>
  <c r="AU93" i="21" a="1"/>
  <c r="AU93" i="21" s="1"/>
  <c r="AV93" i="21" a="1"/>
  <c r="AV93" i="21" s="1"/>
  <c r="AW93" i="21" a="1"/>
  <c r="AW93" i="21" s="1"/>
  <c r="AX93" i="21" a="1"/>
  <c r="AX93" i="21" s="1"/>
  <c r="AY93" i="21" a="1"/>
  <c r="AY93" i="21" s="1"/>
  <c r="AZ93" i="21" a="1"/>
  <c r="AZ93" i="21" s="1"/>
  <c r="BA93" i="21" a="1"/>
  <c r="BA93" i="21" s="1"/>
  <c r="BB93" i="21" a="1"/>
  <c r="BB93" i="21" s="1"/>
  <c r="BC93" i="21" a="1"/>
  <c r="BC93" i="21" s="1"/>
  <c r="BD93" i="21" a="1"/>
  <c r="BD93" i="21" s="1"/>
  <c r="BE93" i="21" a="1"/>
  <c r="BE93" i="21" s="1"/>
  <c r="BF93" i="21" a="1"/>
  <c r="BF93" i="21" s="1"/>
  <c r="BG93" i="21" a="1"/>
  <c r="BG93" i="21" s="1"/>
  <c r="BH93" i="21" a="1"/>
  <c r="BH93" i="21" s="1"/>
  <c r="BI93" i="21" a="1"/>
  <c r="BI93" i="21" s="1"/>
  <c r="BJ93" i="21" a="1"/>
  <c r="BJ93" i="21" s="1"/>
  <c r="BK93" i="21" a="1"/>
  <c r="BK93" i="21" s="1"/>
  <c r="BL93" i="21" a="1"/>
  <c r="BL93" i="21" s="1"/>
  <c r="BM93" i="21" a="1"/>
  <c r="BM93" i="21" s="1"/>
  <c r="BN93" i="21" a="1"/>
  <c r="BN93" i="21" s="1"/>
  <c r="BO93" i="21" a="1"/>
  <c r="BO93" i="21" s="1"/>
  <c r="BP93" i="21" a="1"/>
  <c r="BP93" i="21" s="1"/>
  <c r="BQ93" i="21" a="1"/>
  <c r="BQ93" i="21" s="1"/>
  <c r="BR93" i="21" a="1"/>
  <c r="BR93" i="21" s="1"/>
  <c r="BS93" i="21" a="1"/>
  <c r="BS93" i="21" s="1"/>
  <c r="BT93" i="21" a="1"/>
  <c r="BT93" i="21" s="1"/>
  <c r="BU93" i="21" a="1"/>
  <c r="BU93" i="21" s="1"/>
  <c r="BV93" i="21" a="1"/>
  <c r="BV93" i="21" s="1"/>
  <c r="BW93" i="21" a="1"/>
  <c r="BW93" i="21" s="1"/>
  <c r="BX93" i="21" a="1"/>
  <c r="BX93" i="21" s="1"/>
  <c r="BY93" i="21" a="1"/>
  <c r="BY93" i="21" s="1"/>
  <c r="BZ93" i="21" a="1"/>
  <c r="BZ93" i="21" s="1"/>
  <c r="CA93" i="21" a="1"/>
  <c r="CA93" i="21" s="1"/>
  <c r="CB93" i="21" a="1"/>
  <c r="CB93" i="21" s="1"/>
  <c r="CC93" i="21" a="1"/>
  <c r="CC93" i="21" s="1"/>
  <c r="CD93" i="21" a="1"/>
  <c r="CD93" i="21" s="1"/>
  <c r="CE93" i="21" a="1"/>
  <c r="CE93" i="21" s="1"/>
  <c r="CF93" i="21" a="1"/>
  <c r="CF93" i="21" s="1"/>
  <c r="CG93" i="21" a="1"/>
  <c r="CG93" i="21" s="1"/>
  <c r="CH93" i="21" a="1"/>
  <c r="CH93" i="21" s="1"/>
  <c r="CI93" i="21" a="1"/>
  <c r="CI93" i="21" s="1"/>
  <c r="CJ93" i="21" a="1"/>
  <c r="CJ93" i="21" s="1"/>
  <c r="CK93" i="21" a="1"/>
  <c r="CK93" i="21" s="1"/>
  <c r="CL93" i="21" a="1"/>
  <c r="CL93" i="21" s="1"/>
  <c r="CM93" i="21" a="1"/>
  <c r="CM93" i="21" s="1"/>
  <c r="CN93" i="21" a="1"/>
  <c r="CN93" i="21" s="1"/>
  <c r="CO93" i="21" a="1"/>
  <c r="CO93" i="21" s="1"/>
  <c r="CP93" i="21" a="1"/>
  <c r="CP93" i="21" s="1"/>
  <c r="CQ93" i="21" a="1"/>
  <c r="CQ93" i="21" s="1"/>
  <c r="CR93" i="21" a="1"/>
  <c r="CR93" i="21" s="1"/>
  <c r="CS93" i="21" a="1"/>
  <c r="CS93" i="21" s="1"/>
  <c r="CT93" i="21" a="1"/>
  <c r="CT93" i="21" s="1"/>
  <c r="CU93" i="21" a="1"/>
  <c r="CU93" i="21" s="1"/>
  <c r="CV93" i="21" a="1"/>
  <c r="CV93" i="21" s="1"/>
  <c r="CW93" i="21" a="1"/>
  <c r="CW93" i="21" s="1"/>
  <c r="CX93" i="21" a="1"/>
  <c r="CX93" i="21" s="1"/>
  <c r="D94" i="21" a="1"/>
  <c r="D94" i="21" s="1"/>
  <c r="E94" i="21" a="1"/>
  <c r="E94" i="21" s="1"/>
  <c r="F94" i="21" a="1"/>
  <c r="F94" i="21" s="1"/>
  <c r="G94" i="21" a="1"/>
  <c r="G94" i="21" s="1"/>
  <c r="H94" i="21" a="1"/>
  <c r="H94" i="21" s="1"/>
  <c r="I94" i="21" a="1"/>
  <c r="I94" i="21" s="1"/>
  <c r="J94" i="21" a="1"/>
  <c r="J94" i="21" s="1"/>
  <c r="K94" i="21" a="1"/>
  <c r="K94" i="21" s="1"/>
  <c r="L94" i="21" a="1"/>
  <c r="L94" i="21" s="1"/>
  <c r="M94" i="21" a="1"/>
  <c r="M94" i="21" s="1"/>
  <c r="N94" i="21" a="1"/>
  <c r="N94" i="21" s="1"/>
  <c r="O94" i="21" a="1"/>
  <c r="O94" i="21" s="1"/>
  <c r="P94" i="21" a="1"/>
  <c r="P94" i="21" s="1"/>
  <c r="Q94" i="21" a="1"/>
  <c r="Q94" i="21" s="1"/>
  <c r="R94" i="21" a="1"/>
  <c r="R94" i="21" s="1"/>
  <c r="S94" i="21" a="1"/>
  <c r="S94" i="21" s="1"/>
  <c r="T94" i="21" a="1"/>
  <c r="T94" i="21" s="1"/>
  <c r="U94" i="21" a="1"/>
  <c r="U94" i="21" s="1"/>
  <c r="V94" i="21" a="1"/>
  <c r="V94" i="21" s="1"/>
  <c r="W94" i="21" a="1"/>
  <c r="W94" i="21" s="1"/>
  <c r="X94" i="21" a="1"/>
  <c r="X94" i="21" s="1"/>
  <c r="Y94" i="21" a="1"/>
  <c r="Y94" i="21" s="1"/>
  <c r="Z94" i="21" a="1"/>
  <c r="Z94" i="21" s="1"/>
  <c r="AA94" i="21" a="1"/>
  <c r="AA94" i="21" s="1"/>
  <c r="AB94" i="21" a="1"/>
  <c r="AB94" i="21" s="1"/>
  <c r="AC94" i="21" a="1"/>
  <c r="AC94" i="21" s="1"/>
  <c r="AD94" i="21" a="1"/>
  <c r="AD94" i="21" s="1"/>
  <c r="AE94" i="21" a="1"/>
  <c r="AE94" i="21" s="1"/>
  <c r="AF94" i="21" a="1"/>
  <c r="AF94" i="21" s="1"/>
  <c r="AG94" i="21" a="1"/>
  <c r="AG94" i="21" s="1"/>
  <c r="AH94" i="21" a="1"/>
  <c r="AH94" i="21" s="1"/>
  <c r="AI94" i="21" a="1"/>
  <c r="AI94" i="21" s="1"/>
  <c r="AJ94" i="21" a="1"/>
  <c r="AJ94" i="21" s="1"/>
  <c r="AK94" i="21" a="1"/>
  <c r="AK94" i="21" s="1"/>
  <c r="AL94" i="21" a="1"/>
  <c r="AL94" i="21" s="1"/>
  <c r="AM94" i="21" a="1"/>
  <c r="AM94" i="21" s="1"/>
  <c r="AN94" i="21" a="1"/>
  <c r="AN94" i="21" s="1"/>
  <c r="AO94" i="21" a="1"/>
  <c r="AO94" i="21" s="1"/>
  <c r="AP94" i="21" a="1"/>
  <c r="AP94" i="21" s="1"/>
  <c r="AQ94" i="21" a="1"/>
  <c r="AQ94" i="21" s="1"/>
  <c r="AR94" i="21" a="1"/>
  <c r="AR94" i="21" s="1"/>
  <c r="AS94" i="21" a="1"/>
  <c r="AS94" i="21" s="1"/>
  <c r="AT94" i="21" a="1"/>
  <c r="AT94" i="21" s="1"/>
  <c r="AU94" i="21" a="1"/>
  <c r="AU94" i="21" s="1"/>
  <c r="AV94" i="21" a="1"/>
  <c r="AV94" i="21" s="1"/>
  <c r="AW94" i="21" a="1"/>
  <c r="AW94" i="21" s="1"/>
  <c r="AX94" i="21" a="1"/>
  <c r="AX94" i="21" s="1"/>
  <c r="AY94" i="21" a="1"/>
  <c r="AY94" i="21" s="1"/>
  <c r="AZ94" i="21" a="1"/>
  <c r="AZ94" i="21" s="1"/>
  <c r="BA94" i="21" a="1"/>
  <c r="BA94" i="21" s="1"/>
  <c r="BB94" i="21" a="1"/>
  <c r="BB94" i="21" s="1"/>
  <c r="BC94" i="21" a="1"/>
  <c r="BC94" i="21" s="1"/>
  <c r="BD94" i="21" a="1"/>
  <c r="BD94" i="21" s="1"/>
  <c r="BE94" i="21" a="1"/>
  <c r="BE94" i="21" s="1"/>
  <c r="BF94" i="21" a="1"/>
  <c r="BF94" i="21" s="1"/>
  <c r="BG94" i="21" a="1"/>
  <c r="BG94" i="21" s="1"/>
  <c r="BH94" i="21" a="1"/>
  <c r="BH94" i="21" s="1"/>
  <c r="BI94" i="21" a="1"/>
  <c r="BI94" i="21" s="1"/>
  <c r="BJ94" i="21" a="1"/>
  <c r="BJ94" i="21" s="1"/>
  <c r="BK94" i="21" a="1"/>
  <c r="BK94" i="21" s="1"/>
  <c r="BL94" i="21" a="1"/>
  <c r="BL94" i="21" s="1"/>
  <c r="BM94" i="21" a="1"/>
  <c r="BM94" i="21" s="1"/>
  <c r="BN94" i="21" a="1"/>
  <c r="BN94" i="21" s="1"/>
  <c r="BO94" i="21" a="1"/>
  <c r="BO94" i="21" s="1"/>
  <c r="BP94" i="21" a="1"/>
  <c r="BP94" i="21" s="1"/>
  <c r="BQ94" i="21" a="1"/>
  <c r="BQ94" i="21" s="1"/>
  <c r="BR94" i="21" a="1"/>
  <c r="BR94" i="21" s="1"/>
  <c r="BS94" i="21" a="1"/>
  <c r="BS94" i="21" s="1"/>
  <c r="BT94" i="21" a="1"/>
  <c r="BT94" i="21" s="1"/>
  <c r="BU94" i="21" a="1"/>
  <c r="BU94" i="21" s="1"/>
  <c r="BV94" i="21" a="1"/>
  <c r="BV94" i="21" s="1"/>
  <c r="BW94" i="21" a="1"/>
  <c r="BW94" i="21" s="1"/>
  <c r="BX94" i="21" a="1"/>
  <c r="BX94" i="21" s="1"/>
  <c r="BY94" i="21" a="1"/>
  <c r="BY94" i="21" s="1"/>
  <c r="BZ94" i="21" a="1"/>
  <c r="BZ94" i="21" s="1"/>
  <c r="CA94" i="21" a="1"/>
  <c r="CA94" i="21" s="1"/>
  <c r="CB94" i="21" a="1"/>
  <c r="CB94" i="21" s="1"/>
  <c r="CC94" i="21" a="1"/>
  <c r="CC94" i="21" s="1"/>
  <c r="CD94" i="21" a="1"/>
  <c r="CD94" i="21" s="1"/>
  <c r="CE94" i="21" a="1"/>
  <c r="CE94" i="21" s="1"/>
  <c r="CF94" i="21" a="1"/>
  <c r="CF94" i="21" s="1"/>
  <c r="CG94" i="21" a="1"/>
  <c r="CG94" i="21" s="1"/>
  <c r="CH94" i="21" a="1"/>
  <c r="CH94" i="21" s="1"/>
  <c r="CI94" i="21" a="1"/>
  <c r="CI94" i="21" s="1"/>
  <c r="CJ94" i="21" a="1"/>
  <c r="CJ94" i="21" s="1"/>
  <c r="CK94" i="21" a="1"/>
  <c r="CK94" i="21" s="1"/>
  <c r="CL94" i="21" a="1"/>
  <c r="CL94" i="21" s="1"/>
  <c r="CM94" i="21" a="1"/>
  <c r="CM94" i="21" s="1"/>
  <c r="CN94" i="21" a="1"/>
  <c r="CN94" i="21" s="1"/>
  <c r="CO94" i="21" a="1"/>
  <c r="CO94" i="21" s="1"/>
  <c r="CP94" i="21" a="1"/>
  <c r="CP94" i="21" s="1"/>
  <c r="CQ94" i="21" a="1"/>
  <c r="CQ94" i="21" s="1"/>
  <c r="CR94" i="21" a="1"/>
  <c r="CR94" i="21" s="1"/>
  <c r="CS94" i="21" a="1"/>
  <c r="CS94" i="21" s="1"/>
  <c r="CT94" i="21" a="1"/>
  <c r="CT94" i="21" s="1"/>
  <c r="CU94" i="21" a="1"/>
  <c r="CU94" i="21" s="1"/>
  <c r="CV94" i="21" a="1"/>
  <c r="CV94" i="21" s="1"/>
  <c r="CW94" i="21" a="1"/>
  <c r="CW94" i="21" s="1"/>
  <c r="CX94" i="21" a="1"/>
  <c r="CX94" i="21" s="1"/>
  <c r="D95" i="21" a="1"/>
  <c r="D95" i="21" s="1"/>
  <c r="E95" i="21" a="1"/>
  <c r="E95" i="21" s="1"/>
  <c r="F95" i="21" a="1"/>
  <c r="F95" i="21" s="1"/>
  <c r="G95" i="21" a="1"/>
  <c r="G95" i="21" s="1"/>
  <c r="H95" i="21" a="1"/>
  <c r="H95" i="21" s="1"/>
  <c r="I95" i="21" a="1"/>
  <c r="I95" i="21" s="1"/>
  <c r="J95" i="21" a="1"/>
  <c r="J95" i="21" s="1"/>
  <c r="K95" i="21" a="1"/>
  <c r="K95" i="21" s="1"/>
  <c r="L95" i="21" a="1"/>
  <c r="L95" i="21" s="1"/>
  <c r="M95" i="21" a="1"/>
  <c r="M95" i="21" s="1"/>
  <c r="N95" i="21" a="1"/>
  <c r="N95" i="21" s="1"/>
  <c r="O95" i="21" a="1"/>
  <c r="O95" i="21" s="1"/>
  <c r="P95" i="21" a="1"/>
  <c r="P95" i="21" s="1"/>
  <c r="Q95" i="21" a="1"/>
  <c r="Q95" i="21" s="1"/>
  <c r="R95" i="21" a="1"/>
  <c r="R95" i="21" s="1"/>
  <c r="S95" i="21" a="1"/>
  <c r="S95" i="21" s="1"/>
  <c r="T95" i="21" a="1"/>
  <c r="T95" i="21" s="1"/>
  <c r="U95" i="21" a="1"/>
  <c r="U95" i="21" s="1"/>
  <c r="V95" i="21" a="1"/>
  <c r="V95" i="21" s="1"/>
  <c r="W95" i="21" a="1"/>
  <c r="W95" i="21" s="1"/>
  <c r="X95" i="21" a="1"/>
  <c r="X95" i="21" s="1"/>
  <c r="Y95" i="21" a="1"/>
  <c r="Y95" i="21" s="1"/>
  <c r="Z95" i="21" a="1"/>
  <c r="Z95" i="21" s="1"/>
  <c r="AA95" i="21" a="1"/>
  <c r="AA95" i="21" s="1"/>
  <c r="AB95" i="21" a="1"/>
  <c r="AB95" i="21" s="1"/>
  <c r="AC95" i="21" a="1"/>
  <c r="AC95" i="21" s="1"/>
  <c r="AD95" i="21" a="1"/>
  <c r="AD95" i="21" s="1"/>
  <c r="AE95" i="21" a="1"/>
  <c r="AE95" i="21" s="1"/>
  <c r="AF95" i="21" a="1"/>
  <c r="AF95" i="21" s="1"/>
  <c r="AG95" i="21" a="1"/>
  <c r="AG95" i="21" s="1"/>
  <c r="AH95" i="21" a="1"/>
  <c r="AH95" i="21" s="1"/>
  <c r="AI95" i="21" a="1"/>
  <c r="AI95" i="21" s="1"/>
  <c r="AJ95" i="21" a="1"/>
  <c r="AJ95" i="21" s="1"/>
  <c r="AK95" i="21" a="1"/>
  <c r="AK95" i="21" s="1"/>
  <c r="AL95" i="21" a="1"/>
  <c r="AL95" i="21" s="1"/>
  <c r="AM95" i="21" a="1"/>
  <c r="AM95" i="21" s="1"/>
  <c r="AN95" i="21" a="1"/>
  <c r="AN95" i="21" s="1"/>
  <c r="AO95" i="21" a="1"/>
  <c r="AO95" i="21" s="1"/>
  <c r="AP95" i="21" a="1"/>
  <c r="AP95" i="21" s="1"/>
  <c r="AQ95" i="21" a="1"/>
  <c r="AQ95" i="21" s="1"/>
  <c r="AR95" i="21" a="1"/>
  <c r="AR95" i="21" s="1"/>
  <c r="AS95" i="21" a="1"/>
  <c r="AS95" i="21" s="1"/>
  <c r="AT95" i="21" a="1"/>
  <c r="AT95" i="21" s="1"/>
  <c r="AU95" i="21" a="1"/>
  <c r="AU95" i="21" s="1"/>
  <c r="AV95" i="21" a="1"/>
  <c r="AV95" i="21" s="1"/>
  <c r="AW95" i="21" a="1"/>
  <c r="AW95" i="21" s="1"/>
  <c r="AX95" i="21" a="1"/>
  <c r="AX95" i="21" s="1"/>
  <c r="AY95" i="21" a="1"/>
  <c r="AY95" i="21" s="1"/>
  <c r="AZ95" i="21" a="1"/>
  <c r="AZ95" i="21" s="1"/>
  <c r="BA95" i="21" a="1"/>
  <c r="BA95" i="21" s="1"/>
  <c r="BB95" i="21" a="1"/>
  <c r="BB95" i="21" s="1"/>
  <c r="BC95" i="21" a="1"/>
  <c r="BC95" i="21" s="1"/>
  <c r="BD95" i="21" a="1"/>
  <c r="BD95" i="21" s="1"/>
  <c r="BE95" i="21" a="1"/>
  <c r="BE95" i="21" s="1"/>
  <c r="BF95" i="21" a="1"/>
  <c r="BF95" i="21" s="1"/>
  <c r="BG95" i="21" a="1"/>
  <c r="BG95" i="21" s="1"/>
  <c r="BH95" i="21" a="1"/>
  <c r="BH95" i="21" s="1"/>
  <c r="BI95" i="21" a="1"/>
  <c r="BI95" i="21" s="1"/>
  <c r="BJ95" i="21" a="1"/>
  <c r="BJ95" i="21" s="1"/>
  <c r="BK95" i="21" a="1"/>
  <c r="BK95" i="21" s="1"/>
  <c r="BL95" i="21" a="1"/>
  <c r="BL95" i="21" s="1"/>
  <c r="BM95" i="21" a="1"/>
  <c r="BM95" i="21" s="1"/>
  <c r="BN95" i="21" a="1"/>
  <c r="BN95" i="21" s="1"/>
  <c r="BO95" i="21" a="1"/>
  <c r="BO95" i="21" s="1"/>
  <c r="BP95" i="21" a="1"/>
  <c r="BP95" i="21" s="1"/>
  <c r="BQ95" i="21" a="1"/>
  <c r="BQ95" i="21" s="1"/>
  <c r="BR95" i="21" a="1"/>
  <c r="BR95" i="21" s="1"/>
  <c r="BS95" i="21" a="1"/>
  <c r="BS95" i="21" s="1"/>
  <c r="BT95" i="21" a="1"/>
  <c r="BT95" i="21" s="1"/>
  <c r="BU95" i="21" a="1"/>
  <c r="BU95" i="21" s="1"/>
  <c r="BV95" i="21" a="1"/>
  <c r="BV95" i="21" s="1"/>
  <c r="BW95" i="21" a="1"/>
  <c r="BW95" i="21" s="1"/>
  <c r="BX95" i="21" a="1"/>
  <c r="BX95" i="21" s="1"/>
  <c r="BY95" i="21" a="1"/>
  <c r="BY95" i="21" s="1"/>
  <c r="BZ95" i="21" a="1"/>
  <c r="BZ95" i="21" s="1"/>
  <c r="CA95" i="21" a="1"/>
  <c r="CA95" i="21" s="1"/>
  <c r="CB95" i="21" a="1"/>
  <c r="CB95" i="21" s="1"/>
  <c r="CC95" i="21" a="1"/>
  <c r="CC95" i="21" s="1"/>
  <c r="CD95" i="21" a="1"/>
  <c r="CD95" i="21" s="1"/>
  <c r="CE95" i="21" a="1"/>
  <c r="CE95" i="21" s="1"/>
  <c r="CF95" i="21" a="1"/>
  <c r="CF95" i="21" s="1"/>
  <c r="CG95" i="21" a="1"/>
  <c r="CG95" i="21" s="1"/>
  <c r="CH95" i="21" a="1"/>
  <c r="CH95" i="21" s="1"/>
  <c r="CI95" i="21" a="1"/>
  <c r="CI95" i="21" s="1"/>
  <c r="CJ95" i="21" a="1"/>
  <c r="CJ95" i="21" s="1"/>
  <c r="CK95" i="21" a="1"/>
  <c r="CK95" i="21" s="1"/>
  <c r="CL95" i="21" a="1"/>
  <c r="CL95" i="21" s="1"/>
  <c r="CM95" i="21" a="1"/>
  <c r="CM95" i="21" s="1"/>
  <c r="CN95" i="21" a="1"/>
  <c r="CN95" i="21" s="1"/>
  <c r="CO95" i="21" a="1"/>
  <c r="CO95" i="21" s="1"/>
  <c r="CP95" i="21" a="1"/>
  <c r="CP95" i="21" s="1"/>
  <c r="CQ95" i="21" a="1"/>
  <c r="CQ95" i="21" s="1"/>
  <c r="CR95" i="21" a="1"/>
  <c r="CR95" i="21" s="1"/>
  <c r="CS95" i="21" a="1"/>
  <c r="CS95" i="21" s="1"/>
  <c r="CT95" i="21" a="1"/>
  <c r="CT95" i="21" s="1"/>
  <c r="CU95" i="21" a="1"/>
  <c r="CU95" i="21" s="1"/>
  <c r="CV95" i="21" a="1"/>
  <c r="CV95" i="21" s="1"/>
  <c r="CW95" i="21" a="1"/>
  <c r="CW95" i="21" s="1"/>
  <c r="CX95" i="21" a="1"/>
  <c r="CX95" i="21" s="1"/>
  <c r="D96" i="21" a="1"/>
  <c r="D96" i="21" s="1"/>
  <c r="E96" i="21" a="1"/>
  <c r="E96" i="21" s="1"/>
  <c r="F96" i="21" a="1"/>
  <c r="F96" i="21" s="1"/>
  <c r="G96" i="21" a="1"/>
  <c r="G96" i="21" s="1"/>
  <c r="H96" i="21" a="1"/>
  <c r="H96" i="21" s="1"/>
  <c r="I96" i="21" a="1"/>
  <c r="I96" i="21" s="1"/>
  <c r="J96" i="21" a="1"/>
  <c r="J96" i="21" s="1"/>
  <c r="K96" i="21" a="1"/>
  <c r="K96" i="21" s="1"/>
  <c r="L96" i="21" a="1"/>
  <c r="L96" i="21" s="1"/>
  <c r="M96" i="21" a="1"/>
  <c r="M96" i="21" s="1"/>
  <c r="N96" i="21" a="1"/>
  <c r="N96" i="21" s="1"/>
  <c r="O96" i="21" a="1"/>
  <c r="O96" i="21" s="1"/>
  <c r="P96" i="21" a="1"/>
  <c r="P96" i="21" s="1"/>
  <c r="Q96" i="21" a="1"/>
  <c r="Q96" i="21" s="1"/>
  <c r="R96" i="21" a="1"/>
  <c r="R96" i="21" s="1"/>
  <c r="S96" i="21" a="1"/>
  <c r="S96" i="21" s="1"/>
  <c r="T96" i="21" a="1"/>
  <c r="T96" i="21" s="1"/>
  <c r="U96" i="21" a="1"/>
  <c r="U96" i="21" s="1"/>
  <c r="V96" i="21" a="1"/>
  <c r="V96" i="21" s="1"/>
  <c r="W96" i="21" a="1"/>
  <c r="W96" i="21" s="1"/>
  <c r="X96" i="21" a="1"/>
  <c r="X96" i="21" s="1"/>
  <c r="Y96" i="21" a="1"/>
  <c r="Y96" i="21" s="1"/>
  <c r="Z96" i="21" a="1"/>
  <c r="Z96" i="21" s="1"/>
  <c r="AA96" i="21" a="1"/>
  <c r="AA96" i="21" s="1"/>
  <c r="AB96" i="21" a="1"/>
  <c r="AB96" i="21" s="1"/>
  <c r="AC96" i="21" a="1"/>
  <c r="AC96" i="21" s="1"/>
  <c r="AD96" i="21" a="1"/>
  <c r="AD96" i="21" s="1"/>
  <c r="AE96" i="21" a="1"/>
  <c r="AE96" i="21" s="1"/>
  <c r="AF96" i="21" a="1"/>
  <c r="AF96" i="21" s="1"/>
  <c r="AG96" i="21" a="1"/>
  <c r="AG96" i="21" s="1"/>
  <c r="AH96" i="21" a="1"/>
  <c r="AH96" i="21" s="1"/>
  <c r="AI96" i="21" a="1"/>
  <c r="AI96" i="21" s="1"/>
  <c r="AJ96" i="21" a="1"/>
  <c r="AJ96" i="21" s="1"/>
  <c r="AK96" i="21" a="1"/>
  <c r="AK96" i="21" s="1"/>
  <c r="AL96" i="21" a="1"/>
  <c r="AL96" i="21" s="1"/>
  <c r="AM96" i="21" a="1"/>
  <c r="AM96" i="21" s="1"/>
  <c r="AN96" i="21" a="1"/>
  <c r="AN96" i="21" s="1"/>
  <c r="AO96" i="21" a="1"/>
  <c r="AO96" i="21" s="1"/>
  <c r="AP96" i="21" a="1"/>
  <c r="AP96" i="21" s="1"/>
  <c r="AQ96" i="21" a="1"/>
  <c r="AQ96" i="21" s="1"/>
  <c r="AR96" i="21" a="1"/>
  <c r="AR96" i="21" s="1"/>
  <c r="AS96" i="21" a="1"/>
  <c r="AS96" i="21" s="1"/>
  <c r="AT96" i="21" a="1"/>
  <c r="AT96" i="21" s="1"/>
  <c r="AU96" i="21" a="1"/>
  <c r="AU96" i="21" s="1"/>
  <c r="AV96" i="21" a="1"/>
  <c r="AV96" i="21" s="1"/>
  <c r="AW96" i="21" a="1"/>
  <c r="AW96" i="21" s="1"/>
  <c r="AX96" i="21" a="1"/>
  <c r="AX96" i="21" s="1"/>
  <c r="AY96" i="21" a="1"/>
  <c r="AY96" i="21" s="1"/>
  <c r="AZ96" i="21" a="1"/>
  <c r="AZ96" i="21" s="1"/>
  <c r="BA96" i="21" a="1"/>
  <c r="BA96" i="21" s="1"/>
  <c r="BB96" i="21" a="1"/>
  <c r="BB96" i="21" s="1"/>
  <c r="BC96" i="21" a="1"/>
  <c r="BC96" i="21" s="1"/>
  <c r="BD96" i="21" a="1"/>
  <c r="BD96" i="21" s="1"/>
  <c r="BE96" i="21" a="1"/>
  <c r="BE96" i="21" s="1"/>
  <c r="BF96" i="21" a="1"/>
  <c r="BF96" i="21" s="1"/>
  <c r="BG96" i="21" a="1"/>
  <c r="BG96" i="21" s="1"/>
  <c r="BH96" i="21" a="1"/>
  <c r="BH96" i="21" s="1"/>
  <c r="BI96" i="21" a="1"/>
  <c r="BI96" i="21" s="1"/>
  <c r="BJ96" i="21" a="1"/>
  <c r="BJ96" i="21" s="1"/>
  <c r="BK96" i="21" a="1"/>
  <c r="BK96" i="21" s="1"/>
  <c r="BL96" i="21" a="1"/>
  <c r="BL96" i="21" s="1"/>
  <c r="BM96" i="21" a="1"/>
  <c r="BM96" i="21" s="1"/>
  <c r="BN96" i="21" a="1"/>
  <c r="BN96" i="21" s="1"/>
  <c r="BO96" i="21" a="1"/>
  <c r="BO96" i="21" s="1"/>
  <c r="BP96" i="21" a="1"/>
  <c r="BP96" i="21" s="1"/>
  <c r="BQ96" i="21" a="1"/>
  <c r="BQ96" i="21" s="1"/>
  <c r="BR96" i="21" a="1"/>
  <c r="BR96" i="21" s="1"/>
  <c r="BS96" i="21" a="1"/>
  <c r="BS96" i="21" s="1"/>
  <c r="BT96" i="21" a="1"/>
  <c r="BT96" i="21" s="1"/>
  <c r="BU96" i="21" a="1"/>
  <c r="BU96" i="21" s="1"/>
  <c r="BV96" i="21" a="1"/>
  <c r="BV96" i="21" s="1"/>
  <c r="BW96" i="21" a="1"/>
  <c r="BW96" i="21" s="1"/>
  <c r="BX96" i="21" a="1"/>
  <c r="BX96" i="21" s="1"/>
  <c r="BY96" i="21" a="1"/>
  <c r="BY96" i="21" s="1"/>
  <c r="BZ96" i="21" a="1"/>
  <c r="BZ96" i="21" s="1"/>
  <c r="CA96" i="21" a="1"/>
  <c r="CA96" i="21" s="1"/>
  <c r="CB96" i="21" a="1"/>
  <c r="CB96" i="21" s="1"/>
  <c r="CC96" i="21" a="1"/>
  <c r="CC96" i="21" s="1"/>
  <c r="CD96" i="21" a="1"/>
  <c r="CD96" i="21" s="1"/>
  <c r="CE96" i="21" a="1"/>
  <c r="CE96" i="21" s="1"/>
  <c r="CF96" i="21" a="1"/>
  <c r="CF96" i="21" s="1"/>
  <c r="CG96" i="21" a="1"/>
  <c r="CG96" i="21" s="1"/>
  <c r="CH96" i="21" a="1"/>
  <c r="CH96" i="21" s="1"/>
  <c r="CI96" i="21" a="1"/>
  <c r="CI96" i="21" s="1"/>
  <c r="CJ96" i="21" a="1"/>
  <c r="CJ96" i="21" s="1"/>
  <c r="CK96" i="21" a="1"/>
  <c r="CK96" i="21" s="1"/>
  <c r="CL96" i="21" a="1"/>
  <c r="CL96" i="21" s="1"/>
  <c r="CM96" i="21" a="1"/>
  <c r="CM96" i="21" s="1"/>
  <c r="CN96" i="21" a="1"/>
  <c r="CN96" i="21" s="1"/>
  <c r="CO96" i="21" a="1"/>
  <c r="CO96" i="21" s="1"/>
  <c r="CP96" i="21" a="1"/>
  <c r="CP96" i="21" s="1"/>
  <c r="CQ96" i="21" a="1"/>
  <c r="CQ96" i="21" s="1"/>
  <c r="CR96" i="21" a="1"/>
  <c r="CR96" i="21" s="1"/>
  <c r="CS96" i="21" a="1"/>
  <c r="CS96" i="21" s="1"/>
  <c r="CT96" i="21" a="1"/>
  <c r="CT96" i="21" s="1"/>
  <c r="CU96" i="21" a="1"/>
  <c r="CU96" i="21" s="1"/>
  <c r="CV96" i="21" a="1"/>
  <c r="CV96" i="21" s="1"/>
  <c r="CW96" i="21" a="1"/>
  <c r="CW96" i="21" s="1"/>
  <c r="CX96" i="21" a="1"/>
  <c r="CX96" i="21" s="1"/>
  <c r="D97" i="21" a="1"/>
  <c r="D97" i="21" s="1"/>
  <c r="E97" i="21" a="1"/>
  <c r="E97" i="21" s="1"/>
  <c r="F97" i="21" a="1"/>
  <c r="F97" i="21" s="1"/>
  <c r="G97" i="21" a="1"/>
  <c r="G97" i="21" s="1"/>
  <c r="H97" i="21" a="1"/>
  <c r="H97" i="21" s="1"/>
  <c r="I97" i="21" a="1"/>
  <c r="I97" i="21" s="1"/>
  <c r="J97" i="21" a="1"/>
  <c r="J97" i="21" s="1"/>
  <c r="K97" i="21" a="1"/>
  <c r="K97" i="21" s="1"/>
  <c r="L97" i="21" a="1"/>
  <c r="L97" i="21" s="1"/>
  <c r="M97" i="21" a="1"/>
  <c r="M97" i="21" s="1"/>
  <c r="N97" i="21" a="1"/>
  <c r="N97" i="21" s="1"/>
  <c r="O97" i="21" a="1"/>
  <c r="O97" i="21" s="1"/>
  <c r="P97" i="21" a="1"/>
  <c r="P97" i="21" s="1"/>
  <c r="Q97" i="21" a="1"/>
  <c r="Q97" i="21" s="1"/>
  <c r="R97" i="21" a="1"/>
  <c r="R97" i="21" s="1"/>
  <c r="S97" i="21" a="1"/>
  <c r="S97" i="21" s="1"/>
  <c r="T97" i="21" a="1"/>
  <c r="T97" i="21" s="1"/>
  <c r="U97" i="21" a="1"/>
  <c r="U97" i="21" s="1"/>
  <c r="V97" i="21" a="1"/>
  <c r="V97" i="21" s="1"/>
  <c r="W97" i="21" a="1"/>
  <c r="W97" i="21" s="1"/>
  <c r="X97" i="21" a="1"/>
  <c r="X97" i="21" s="1"/>
  <c r="Y97" i="21" a="1"/>
  <c r="Y97" i="21" s="1"/>
  <c r="Z97" i="21" a="1"/>
  <c r="Z97" i="21" s="1"/>
  <c r="AA97" i="21" a="1"/>
  <c r="AA97" i="21" s="1"/>
  <c r="AB97" i="21" a="1"/>
  <c r="AB97" i="21" s="1"/>
  <c r="AC97" i="21" a="1"/>
  <c r="AC97" i="21" s="1"/>
  <c r="AD97" i="21" a="1"/>
  <c r="AD97" i="21" s="1"/>
  <c r="AE97" i="21" a="1"/>
  <c r="AE97" i="21" s="1"/>
  <c r="AF97" i="21" a="1"/>
  <c r="AF97" i="21" s="1"/>
  <c r="AG97" i="21" a="1"/>
  <c r="AG97" i="21" s="1"/>
  <c r="AH97" i="21" a="1"/>
  <c r="AH97" i="21" s="1"/>
  <c r="AI97" i="21" a="1"/>
  <c r="AI97" i="21" s="1"/>
  <c r="AJ97" i="21" a="1"/>
  <c r="AJ97" i="21" s="1"/>
  <c r="AK97" i="21" a="1"/>
  <c r="AK97" i="21" s="1"/>
  <c r="AL97" i="21" a="1"/>
  <c r="AL97" i="21" s="1"/>
  <c r="AM97" i="21" a="1"/>
  <c r="AM97" i="21" s="1"/>
  <c r="AN97" i="21" a="1"/>
  <c r="AN97" i="21" s="1"/>
  <c r="AO97" i="21" a="1"/>
  <c r="AO97" i="21" s="1"/>
  <c r="AP97" i="21" a="1"/>
  <c r="AP97" i="21" s="1"/>
  <c r="AQ97" i="21" a="1"/>
  <c r="AQ97" i="21" s="1"/>
  <c r="AR97" i="21" a="1"/>
  <c r="AR97" i="21" s="1"/>
  <c r="AS97" i="21" a="1"/>
  <c r="AS97" i="21" s="1"/>
  <c r="AT97" i="21" a="1"/>
  <c r="AT97" i="21" s="1"/>
  <c r="AU97" i="21" a="1"/>
  <c r="AU97" i="21" s="1"/>
  <c r="AV97" i="21" a="1"/>
  <c r="AV97" i="21" s="1"/>
  <c r="AW97" i="21" a="1"/>
  <c r="AW97" i="21" s="1"/>
  <c r="AX97" i="21" a="1"/>
  <c r="AX97" i="21" s="1"/>
  <c r="AY97" i="21" a="1"/>
  <c r="AY97" i="21" s="1"/>
  <c r="AZ97" i="21" a="1"/>
  <c r="AZ97" i="21" s="1"/>
  <c r="BA97" i="21" a="1"/>
  <c r="BA97" i="21" s="1"/>
  <c r="BB97" i="21" a="1"/>
  <c r="BB97" i="21" s="1"/>
  <c r="BC97" i="21" a="1"/>
  <c r="BC97" i="21" s="1"/>
  <c r="BD97" i="21" a="1"/>
  <c r="BD97" i="21" s="1"/>
  <c r="BE97" i="21" a="1"/>
  <c r="BE97" i="21" s="1"/>
  <c r="BF97" i="21" a="1"/>
  <c r="BF97" i="21" s="1"/>
  <c r="BG97" i="21" a="1"/>
  <c r="BG97" i="21" s="1"/>
  <c r="BH97" i="21" a="1"/>
  <c r="BH97" i="21" s="1"/>
  <c r="BI97" i="21" a="1"/>
  <c r="BI97" i="21" s="1"/>
  <c r="BJ97" i="21" a="1"/>
  <c r="BJ97" i="21" s="1"/>
  <c r="BK97" i="21" a="1"/>
  <c r="BK97" i="21" s="1"/>
  <c r="BL97" i="21" a="1"/>
  <c r="BL97" i="21" s="1"/>
  <c r="BM97" i="21" a="1"/>
  <c r="BM97" i="21" s="1"/>
  <c r="BN97" i="21" a="1"/>
  <c r="BN97" i="21" s="1"/>
  <c r="BO97" i="21" a="1"/>
  <c r="BO97" i="21" s="1"/>
  <c r="BP97" i="21" a="1"/>
  <c r="BP97" i="21" s="1"/>
  <c r="BQ97" i="21" a="1"/>
  <c r="BQ97" i="21" s="1"/>
  <c r="BR97" i="21" a="1"/>
  <c r="BR97" i="21" s="1"/>
  <c r="BS97" i="21" a="1"/>
  <c r="BS97" i="21" s="1"/>
  <c r="BT97" i="21" a="1"/>
  <c r="BT97" i="21" s="1"/>
  <c r="BU97" i="21" a="1"/>
  <c r="BU97" i="21" s="1"/>
  <c r="BV97" i="21" a="1"/>
  <c r="BV97" i="21" s="1"/>
  <c r="BW97" i="21" a="1"/>
  <c r="BW97" i="21" s="1"/>
  <c r="BX97" i="21" a="1"/>
  <c r="BX97" i="21" s="1"/>
  <c r="BY97" i="21" a="1"/>
  <c r="BY97" i="21" s="1"/>
  <c r="BZ97" i="21" a="1"/>
  <c r="BZ97" i="21" s="1"/>
  <c r="CA97" i="21" a="1"/>
  <c r="CA97" i="21" s="1"/>
  <c r="CB97" i="21" a="1"/>
  <c r="CB97" i="21" s="1"/>
  <c r="CC97" i="21" a="1"/>
  <c r="CC97" i="21" s="1"/>
  <c r="CD97" i="21" a="1"/>
  <c r="CD97" i="21" s="1"/>
  <c r="CE97" i="21" a="1"/>
  <c r="CE97" i="21" s="1"/>
  <c r="CF97" i="21" a="1"/>
  <c r="CF97" i="21" s="1"/>
  <c r="CG97" i="21" a="1"/>
  <c r="CG97" i="21" s="1"/>
  <c r="CH97" i="21" a="1"/>
  <c r="CH97" i="21" s="1"/>
  <c r="CI97" i="21" a="1"/>
  <c r="CI97" i="21" s="1"/>
  <c r="CJ97" i="21" a="1"/>
  <c r="CJ97" i="21" s="1"/>
  <c r="CK97" i="21" a="1"/>
  <c r="CK97" i="21" s="1"/>
  <c r="CL97" i="21" a="1"/>
  <c r="CL97" i="21" s="1"/>
  <c r="CM97" i="21" a="1"/>
  <c r="CM97" i="21" s="1"/>
  <c r="CN97" i="21" a="1"/>
  <c r="CN97" i="21" s="1"/>
  <c r="CO97" i="21" a="1"/>
  <c r="CO97" i="21" s="1"/>
  <c r="CP97" i="21" a="1"/>
  <c r="CP97" i="21" s="1"/>
  <c r="CQ97" i="21" a="1"/>
  <c r="CQ97" i="21" s="1"/>
  <c r="CR97" i="21" a="1"/>
  <c r="CR97" i="21" s="1"/>
  <c r="CS97" i="21" a="1"/>
  <c r="CS97" i="21" s="1"/>
  <c r="CT97" i="21" a="1"/>
  <c r="CT97" i="21" s="1"/>
  <c r="CU97" i="21" a="1"/>
  <c r="CU97" i="21" s="1"/>
  <c r="CV97" i="21" a="1"/>
  <c r="CV97" i="21" s="1"/>
  <c r="CW97" i="21" a="1"/>
  <c r="CW97" i="21" s="1"/>
  <c r="CX97" i="21" a="1"/>
  <c r="CX97" i="21" s="1"/>
  <c r="D98" i="21" a="1"/>
  <c r="D98" i="21" s="1"/>
  <c r="E98" i="21" a="1"/>
  <c r="E98" i="21" s="1"/>
  <c r="F98" i="21" a="1"/>
  <c r="F98" i="21" s="1"/>
  <c r="G98" i="21" a="1"/>
  <c r="G98" i="21" s="1"/>
  <c r="H98" i="21" a="1"/>
  <c r="H98" i="21" s="1"/>
  <c r="I98" i="21" a="1"/>
  <c r="I98" i="21" s="1"/>
  <c r="J98" i="21" a="1"/>
  <c r="J98" i="21" s="1"/>
  <c r="K98" i="21" a="1"/>
  <c r="K98" i="21" s="1"/>
  <c r="L98" i="21" a="1"/>
  <c r="L98" i="21" s="1"/>
  <c r="M98" i="21" a="1"/>
  <c r="M98" i="21" s="1"/>
  <c r="N98" i="21" a="1"/>
  <c r="N98" i="21" s="1"/>
  <c r="O98" i="21" a="1"/>
  <c r="O98" i="21" s="1"/>
  <c r="P98" i="21" a="1"/>
  <c r="P98" i="21" s="1"/>
  <c r="Q98" i="21" a="1"/>
  <c r="Q98" i="21" s="1"/>
  <c r="R98" i="21" a="1"/>
  <c r="R98" i="21" s="1"/>
  <c r="S98" i="21" a="1"/>
  <c r="S98" i="21" s="1"/>
  <c r="T98" i="21" a="1"/>
  <c r="T98" i="21" s="1"/>
  <c r="U98" i="21" a="1"/>
  <c r="U98" i="21" s="1"/>
  <c r="V98" i="21" a="1"/>
  <c r="V98" i="21" s="1"/>
  <c r="W98" i="21" a="1"/>
  <c r="W98" i="21" s="1"/>
  <c r="X98" i="21" a="1"/>
  <c r="X98" i="21" s="1"/>
  <c r="Y98" i="21" a="1"/>
  <c r="Y98" i="21" s="1"/>
  <c r="Z98" i="21" a="1"/>
  <c r="Z98" i="21" s="1"/>
  <c r="AA98" i="21" a="1"/>
  <c r="AA98" i="21" s="1"/>
  <c r="AB98" i="21" a="1"/>
  <c r="AB98" i="21" s="1"/>
  <c r="AC98" i="21" a="1"/>
  <c r="AC98" i="21" s="1"/>
  <c r="AD98" i="21" a="1"/>
  <c r="AD98" i="21" s="1"/>
  <c r="AE98" i="21" a="1"/>
  <c r="AE98" i="21" s="1"/>
  <c r="AF98" i="21" a="1"/>
  <c r="AF98" i="21" s="1"/>
  <c r="AG98" i="21" a="1"/>
  <c r="AG98" i="21" s="1"/>
  <c r="AH98" i="21" a="1"/>
  <c r="AH98" i="21" s="1"/>
  <c r="AI98" i="21" a="1"/>
  <c r="AI98" i="21" s="1"/>
  <c r="AJ98" i="21" a="1"/>
  <c r="AJ98" i="21" s="1"/>
  <c r="AK98" i="21" a="1"/>
  <c r="AK98" i="21" s="1"/>
  <c r="AL98" i="21" a="1"/>
  <c r="AL98" i="21" s="1"/>
  <c r="AM98" i="21" a="1"/>
  <c r="AM98" i="21" s="1"/>
  <c r="AN98" i="21" a="1"/>
  <c r="AN98" i="21" s="1"/>
  <c r="AO98" i="21" a="1"/>
  <c r="AO98" i="21" s="1"/>
  <c r="AP98" i="21" a="1"/>
  <c r="AP98" i="21" s="1"/>
  <c r="AQ98" i="21" a="1"/>
  <c r="AQ98" i="21" s="1"/>
  <c r="AR98" i="21" a="1"/>
  <c r="AR98" i="21" s="1"/>
  <c r="AS98" i="21" a="1"/>
  <c r="AS98" i="21" s="1"/>
  <c r="AT98" i="21" a="1"/>
  <c r="AT98" i="21" s="1"/>
  <c r="AU98" i="21" a="1"/>
  <c r="AU98" i="21" s="1"/>
  <c r="AV98" i="21" a="1"/>
  <c r="AV98" i="21" s="1"/>
  <c r="AW98" i="21" a="1"/>
  <c r="AW98" i="21" s="1"/>
  <c r="AX98" i="21" a="1"/>
  <c r="AX98" i="21" s="1"/>
  <c r="AY98" i="21" a="1"/>
  <c r="AY98" i="21" s="1"/>
  <c r="AZ98" i="21" a="1"/>
  <c r="AZ98" i="21" s="1"/>
  <c r="BA98" i="21" a="1"/>
  <c r="BA98" i="21" s="1"/>
  <c r="BB98" i="21" a="1"/>
  <c r="BB98" i="21" s="1"/>
  <c r="BC98" i="21" a="1"/>
  <c r="BC98" i="21" s="1"/>
  <c r="BD98" i="21" a="1"/>
  <c r="BD98" i="21" s="1"/>
  <c r="BE98" i="21" a="1"/>
  <c r="BE98" i="21" s="1"/>
  <c r="BF98" i="21" a="1"/>
  <c r="BF98" i="21" s="1"/>
  <c r="BG98" i="21" a="1"/>
  <c r="BG98" i="21" s="1"/>
  <c r="BH98" i="21" a="1"/>
  <c r="BH98" i="21" s="1"/>
  <c r="BI98" i="21" a="1"/>
  <c r="BI98" i="21" s="1"/>
  <c r="BJ98" i="21" a="1"/>
  <c r="BJ98" i="21" s="1"/>
  <c r="BK98" i="21" a="1"/>
  <c r="BK98" i="21" s="1"/>
  <c r="BL98" i="21" a="1"/>
  <c r="BL98" i="21" s="1"/>
  <c r="BM98" i="21" a="1"/>
  <c r="BM98" i="21" s="1"/>
  <c r="BN98" i="21" a="1"/>
  <c r="BN98" i="21" s="1"/>
  <c r="BO98" i="21" a="1"/>
  <c r="BO98" i="21" s="1"/>
  <c r="BP98" i="21" a="1"/>
  <c r="BP98" i="21" s="1"/>
  <c r="BQ98" i="21" a="1"/>
  <c r="BQ98" i="21" s="1"/>
  <c r="BR98" i="21" a="1"/>
  <c r="BR98" i="21" s="1"/>
  <c r="BS98" i="21" a="1"/>
  <c r="BS98" i="21" s="1"/>
  <c r="BT98" i="21" a="1"/>
  <c r="BT98" i="21" s="1"/>
  <c r="BU98" i="21" a="1"/>
  <c r="BU98" i="21" s="1"/>
  <c r="BV98" i="21" a="1"/>
  <c r="BV98" i="21" s="1"/>
  <c r="BW98" i="21" a="1"/>
  <c r="BW98" i="21" s="1"/>
  <c r="BX98" i="21" a="1"/>
  <c r="BX98" i="21" s="1"/>
  <c r="BY98" i="21" a="1"/>
  <c r="BY98" i="21" s="1"/>
  <c r="BZ98" i="21" a="1"/>
  <c r="BZ98" i="21" s="1"/>
  <c r="CA98" i="21" a="1"/>
  <c r="CA98" i="21" s="1"/>
  <c r="CB98" i="21" a="1"/>
  <c r="CB98" i="21" s="1"/>
  <c r="CC98" i="21" a="1"/>
  <c r="CC98" i="21" s="1"/>
  <c r="CD98" i="21" a="1"/>
  <c r="CD98" i="21" s="1"/>
  <c r="CE98" i="21" a="1"/>
  <c r="CE98" i="21" s="1"/>
  <c r="CF98" i="21" a="1"/>
  <c r="CF98" i="21" s="1"/>
  <c r="CG98" i="21" a="1"/>
  <c r="CG98" i="21" s="1"/>
  <c r="CH98" i="21" a="1"/>
  <c r="CH98" i="21" s="1"/>
  <c r="CI98" i="21" a="1"/>
  <c r="CI98" i="21" s="1"/>
  <c r="CJ98" i="21" a="1"/>
  <c r="CJ98" i="21" s="1"/>
  <c r="CK98" i="21" a="1"/>
  <c r="CK98" i="21" s="1"/>
  <c r="CL98" i="21" a="1"/>
  <c r="CL98" i="21" s="1"/>
  <c r="CM98" i="21" a="1"/>
  <c r="CM98" i="21" s="1"/>
  <c r="CN98" i="21" a="1"/>
  <c r="CN98" i="21" s="1"/>
  <c r="CO98" i="21" a="1"/>
  <c r="CO98" i="21" s="1"/>
  <c r="CP98" i="21" a="1"/>
  <c r="CP98" i="21" s="1"/>
  <c r="CQ98" i="21" a="1"/>
  <c r="CQ98" i="21" s="1"/>
  <c r="CR98" i="21" a="1"/>
  <c r="CR98" i="21" s="1"/>
  <c r="CS98" i="21" a="1"/>
  <c r="CS98" i="21" s="1"/>
  <c r="CT98" i="21" a="1"/>
  <c r="CT98" i="21" s="1"/>
  <c r="CU98" i="21" a="1"/>
  <c r="CU98" i="21" s="1"/>
  <c r="CV98" i="21" a="1"/>
  <c r="CV98" i="21" s="1"/>
  <c r="CW98" i="21" a="1"/>
  <c r="CW98" i="21" s="1"/>
  <c r="CX98" i="21" a="1"/>
  <c r="CX98" i="21" s="1"/>
  <c r="D99" i="21" a="1"/>
  <c r="D99" i="21" s="1"/>
  <c r="E99" i="21" a="1"/>
  <c r="E99" i="21" s="1"/>
  <c r="F99" i="21" a="1"/>
  <c r="F99" i="21" s="1"/>
  <c r="G99" i="21" a="1"/>
  <c r="G99" i="21" s="1"/>
  <c r="H99" i="21" a="1"/>
  <c r="H99" i="21" s="1"/>
  <c r="I99" i="21" a="1"/>
  <c r="I99" i="21" s="1"/>
  <c r="J99" i="21" a="1"/>
  <c r="J99" i="21" s="1"/>
  <c r="K99" i="21" a="1"/>
  <c r="K99" i="21" s="1"/>
  <c r="L99" i="21" a="1"/>
  <c r="L99" i="21" s="1"/>
  <c r="M99" i="21" a="1"/>
  <c r="M99" i="21" s="1"/>
  <c r="N99" i="21" a="1"/>
  <c r="N99" i="21" s="1"/>
  <c r="O99" i="21" a="1"/>
  <c r="O99" i="21" s="1"/>
  <c r="P99" i="21" a="1"/>
  <c r="P99" i="21" s="1"/>
  <c r="Q99" i="21" a="1"/>
  <c r="Q99" i="21" s="1"/>
  <c r="R99" i="21" a="1"/>
  <c r="R99" i="21" s="1"/>
  <c r="S99" i="21" a="1"/>
  <c r="S99" i="21" s="1"/>
  <c r="T99" i="21" a="1"/>
  <c r="T99" i="21" s="1"/>
  <c r="U99" i="21" a="1"/>
  <c r="U99" i="21" s="1"/>
  <c r="V99" i="21" a="1"/>
  <c r="V99" i="21" s="1"/>
  <c r="W99" i="21" a="1"/>
  <c r="W99" i="21" s="1"/>
  <c r="X99" i="21" a="1"/>
  <c r="X99" i="21" s="1"/>
  <c r="Y99" i="21" a="1"/>
  <c r="Y99" i="21" s="1"/>
  <c r="Z99" i="21" a="1"/>
  <c r="Z99" i="21" s="1"/>
  <c r="AA99" i="21" a="1"/>
  <c r="AA99" i="21" s="1"/>
  <c r="AB99" i="21" a="1"/>
  <c r="AB99" i="21" s="1"/>
  <c r="AC99" i="21" a="1"/>
  <c r="AC99" i="21" s="1"/>
  <c r="AD99" i="21" a="1"/>
  <c r="AD99" i="21" s="1"/>
  <c r="AE99" i="21" a="1"/>
  <c r="AE99" i="21" s="1"/>
  <c r="AF99" i="21" a="1"/>
  <c r="AF99" i="21" s="1"/>
  <c r="AG99" i="21" a="1"/>
  <c r="AG99" i="21" s="1"/>
  <c r="AH99" i="21" a="1"/>
  <c r="AH99" i="21" s="1"/>
  <c r="AI99" i="21" a="1"/>
  <c r="AI99" i="21" s="1"/>
  <c r="AJ99" i="21" a="1"/>
  <c r="AJ99" i="21" s="1"/>
  <c r="AK99" i="21" a="1"/>
  <c r="AK99" i="21" s="1"/>
  <c r="AL99" i="21" a="1"/>
  <c r="AL99" i="21" s="1"/>
  <c r="AM99" i="21" a="1"/>
  <c r="AM99" i="21" s="1"/>
  <c r="AN99" i="21" a="1"/>
  <c r="AN99" i="21" s="1"/>
  <c r="AO99" i="21" a="1"/>
  <c r="AO99" i="21" s="1"/>
  <c r="AP99" i="21" a="1"/>
  <c r="AP99" i="21" s="1"/>
  <c r="AQ99" i="21" a="1"/>
  <c r="AQ99" i="21" s="1"/>
  <c r="AR99" i="21" a="1"/>
  <c r="AR99" i="21" s="1"/>
  <c r="AS99" i="21" a="1"/>
  <c r="AS99" i="21" s="1"/>
  <c r="AT99" i="21" a="1"/>
  <c r="AT99" i="21" s="1"/>
  <c r="AU99" i="21" a="1"/>
  <c r="AU99" i="21" s="1"/>
  <c r="AV99" i="21" a="1"/>
  <c r="AV99" i="21" s="1"/>
  <c r="AW99" i="21" a="1"/>
  <c r="AW99" i="21" s="1"/>
  <c r="AX99" i="21" a="1"/>
  <c r="AX99" i="21" s="1"/>
  <c r="AY99" i="21" a="1"/>
  <c r="AY99" i="21" s="1"/>
  <c r="AZ99" i="21" a="1"/>
  <c r="AZ99" i="21" s="1"/>
  <c r="BA99" i="21" a="1"/>
  <c r="BA99" i="21" s="1"/>
  <c r="BB99" i="21" a="1"/>
  <c r="BB99" i="21" s="1"/>
  <c r="BC99" i="21" a="1"/>
  <c r="BC99" i="21" s="1"/>
  <c r="BD99" i="21" a="1"/>
  <c r="BD99" i="21" s="1"/>
  <c r="BE99" i="21" a="1"/>
  <c r="BE99" i="21" s="1"/>
  <c r="BF99" i="21" a="1"/>
  <c r="BF99" i="21" s="1"/>
  <c r="BG99" i="21" a="1"/>
  <c r="BG99" i="21" s="1"/>
  <c r="BH99" i="21" a="1"/>
  <c r="BH99" i="21" s="1"/>
  <c r="BI99" i="21" a="1"/>
  <c r="BI99" i="21" s="1"/>
  <c r="BJ99" i="21" a="1"/>
  <c r="BJ99" i="21" s="1"/>
  <c r="BK99" i="21" a="1"/>
  <c r="BK99" i="21" s="1"/>
  <c r="BL99" i="21" a="1"/>
  <c r="BL99" i="21" s="1"/>
  <c r="BM99" i="21" a="1"/>
  <c r="BM99" i="21" s="1"/>
  <c r="BN99" i="21" a="1"/>
  <c r="BN99" i="21" s="1"/>
  <c r="BO99" i="21" a="1"/>
  <c r="BO99" i="21" s="1"/>
  <c r="BP99" i="21" a="1"/>
  <c r="BP99" i="21" s="1"/>
  <c r="BQ99" i="21" a="1"/>
  <c r="BQ99" i="21" s="1"/>
  <c r="BR99" i="21" a="1"/>
  <c r="BR99" i="21" s="1"/>
  <c r="BS99" i="21" a="1"/>
  <c r="BS99" i="21" s="1"/>
  <c r="BT99" i="21" a="1"/>
  <c r="BT99" i="21" s="1"/>
  <c r="BU99" i="21" a="1"/>
  <c r="BU99" i="21" s="1"/>
  <c r="BV99" i="21" a="1"/>
  <c r="BV99" i="21" s="1"/>
  <c r="BW99" i="21" a="1"/>
  <c r="BW99" i="21" s="1"/>
  <c r="BX99" i="21" a="1"/>
  <c r="BX99" i="21" s="1"/>
  <c r="BY99" i="21" a="1"/>
  <c r="BY99" i="21" s="1"/>
  <c r="BZ99" i="21" a="1"/>
  <c r="BZ99" i="21" s="1"/>
  <c r="CA99" i="21" a="1"/>
  <c r="CA99" i="21" s="1"/>
  <c r="CB99" i="21" a="1"/>
  <c r="CB99" i="21" s="1"/>
  <c r="CC99" i="21" a="1"/>
  <c r="CC99" i="21" s="1"/>
  <c r="CD99" i="21" a="1"/>
  <c r="CD99" i="21" s="1"/>
  <c r="CE99" i="21" a="1"/>
  <c r="CE99" i="21" s="1"/>
  <c r="CF99" i="21" a="1"/>
  <c r="CF99" i="21" s="1"/>
  <c r="CG99" i="21" a="1"/>
  <c r="CG99" i="21" s="1"/>
  <c r="CH99" i="21" a="1"/>
  <c r="CH99" i="21" s="1"/>
  <c r="CI99" i="21" a="1"/>
  <c r="CI99" i="21" s="1"/>
  <c r="CJ99" i="21" a="1"/>
  <c r="CJ99" i="21" s="1"/>
  <c r="CK99" i="21" a="1"/>
  <c r="CK99" i="21" s="1"/>
  <c r="CL99" i="21" a="1"/>
  <c r="CL99" i="21" s="1"/>
  <c r="CM99" i="21" a="1"/>
  <c r="CM99" i="21" s="1"/>
  <c r="CN99" i="21" a="1"/>
  <c r="CN99" i="21" s="1"/>
  <c r="CO99" i="21" a="1"/>
  <c r="CO99" i="21" s="1"/>
  <c r="CP99" i="21" a="1"/>
  <c r="CP99" i="21" s="1"/>
  <c r="CQ99" i="21" a="1"/>
  <c r="CQ99" i="21" s="1"/>
  <c r="CR99" i="21" a="1"/>
  <c r="CR99" i="21" s="1"/>
  <c r="CS99" i="21" a="1"/>
  <c r="CS99" i="21" s="1"/>
  <c r="CT99" i="21" a="1"/>
  <c r="CT99" i="21" s="1"/>
  <c r="CU99" i="21" a="1"/>
  <c r="CU99" i="21" s="1"/>
  <c r="CV99" i="21" a="1"/>
  <c r="CV99" i="21" s="1"/>
  <c r="CW99" i="21" a="1"/>
  <c r="CW99" i="21" s="1"/>
  <c r="CX99" i="21" a="1"/>
  <c r="CX99" i="21" s="1"/>
  <c r="D100" i="21" a="1"/>
  <c r="D100" i="21" s="1"/>
  <c r="E100" i="21" a="1"/>
  <c r="E100" i="21" s="1"/>
  <c r="F100" i="21" a="1"/>
  <c r="F100" i="21" s="1"/>
  <c r="G100" i="21" a="1"/>
  <c r="G100" i="21" s="1"/>
  <c r="H100" i="21" a="1"/>
  <c r="H100" i="21" s="1"/>
  <c r="I100" i="21" a="1"/>
  <c r="I100" i="21" s="1"/>
  <c r="J100" i="21" a="1"/>
  <c r="J100" i="21" s="1"/>
  <c r="K100" i="21" a="1"/>
  <c r="K100" i="21" s="1"/>
  <c r="L100" i="21" a="1"/>
  <c r="L100" i="21" s="1"/>
  <c r="M100" i="21" a="1"/>
  <c r="M100" i="21" s="1"/>
  <c r="N100" i="21" a="1"/>
  <c r="N100" i="21" s="1"/>
  <c r="O100" i="21" a="1"/>
  <c r="O100" i="21" s="1"/>
  <c r="P100" i="21" a="1"/>
  <c r="P100" i="21" s="1"/>
  <c r="Q100" i="21" a="1"/>
  <c r="Q100" i="21" s="1"/>
  <c r="R100" i="21" a="1"/>
  <c r="R100" i="21" s="1"/>
  <c r="S100" i="21" a="1"/>
  <c r="S100" i="21" s="1"/>
  <c r="T100" i="21" a="1"/>
  <c r="T100" i="21" s="1"/>
  <c r="U100" i="21" a="1"/>
  <c r="U100" i="21" s="1"/>
  <c r="V100" i="21" a="1"/>
  <c r="V100" i="21" s="1"/>
  <c r="W100" i="21" a="1"/>
  <c r="W100" i="21" s="1"/>
  <c r="X100" i="21" a="1"/>
  <c r="X100" i="21" s="1"/>
  <c r="Y100" i="21" a="1"/>
  <c r="Y100" i="21" s="1"/>
  <c r="Z100" i="21" a="1"/>
  <c r="Z100" i="21" s="1"/>
  <c r="AA100" i="21" a="1"/>
  <c r="AA100" i="21" s="1"/>
  <c r="AB100" i="21" a="1"/>
  <c r="AB100" i="21" s="1"/>
  <c r="AC100" i="21" a="1"/>
  <c r="AC100" i="21" s="1"/>
  <c r="AD100" i="21" a="1"/>
  <c r="AD100" i="21" s="1"/>
  <c r="AE100" i="21" a="1"/>
  <c r="AE100" i="21" s="1"/>
  <c r="AF100" i="21" a="1"/>
  <c r="AF100" i="21" s="1"/>
  <c r="AG100" i="21" a="1"/>
  <c r="AG100" i="21" s="1"/>
  <c r="AH100" i="21" a="1"/>
  <c r="AH100" i="21" s="1"/>
  <c r="AI100" i="21" a="1"/>
  <c r="AI100" i="21" s="1"/>
  <c r="AJ100" i="21" a="1"/>
  <c r="AJ100" i="21" s="1"/>
  <c r="AK100" i="21" a="1"/>
  <c r="AK100" i="21" s="1"/>
  <c r="AL100" i="21" a="1"/>
  <c r="AL100" i="21" s="1"/>
  <c r="AM100" i="21" a="1"/>
  <c r="AM100" i="21" s="1"/>
  <c r="AN100" i="21" a="1"/>
  <c r="AN100" i="21" s="1"/>
  <c r="AO100" i="21" a="1"/>
  <c r="AO100" i="21" s="1"/>
  <c r="AP100" i="21" a="1"/>
  <c r="AP100" i="21" s="1"/>
  <c r="AQ100" i="21" a="1"/>
  <c r="AQ100" i="21" s="1"/>
  <c r="AR100" i="21" a="1"/>
  <c r="AR100" i="21" s="1"/>
  <c r="AS100" i="21" a="1"/>
  <c r="AS100" i="21" s="1"/>
  <c r="AT100" i="21" a="1"/>
  <c r="AT100" i="21" s="1"/>
  <c r="AU100" i="21" a="1"/>
  <c r="AU100" i="21" s="1"/>
  <c r="AV100" i="21" a="1"/>
  <c r="AV100" i="21" s="1"/>
  <c r="AW100" i="21" a="1"/>
  <c r="AW100" i="21" s="1"/>
  <c r="AX100" i="21" a="1"/>
  <c r="AX100" i="21" s="1"/>
  <c r="AY100" i="21" a="1"/>
  <c r="AY100" i="21" s="1"/>
  <c r="AZ100" i="21" a="1"/>
  <c r="AZ100" i="21" s="1"/>
  <c r="BA100" i="21" a="1"/>
  <c r="BA100" i="21" s="1"/>
  <c r="BB100" i="21" a="1"/>
  <c r="BB100" i="21" s="1"/>
  <c r="BC100" i="21" a="1"/>
  <c r="BC100" i="21" s="1"/>
  <c r="BD100" i="21" a="1"/>
  <c r="BD100" i="21" s="1"/>
  <c r="BE100" i="21" a="1"/>
  <c r="BE100" i="21" s="1"/>
  <c r="BF100" i="21" a="1"/>
  <c r="BF100" i="21" s="1"/>
  <c r="BG100" i="21" a="1"/>
  <c r="BG100" i="21" s="1"/>
  <c r="BH100" i="21" a="1"/>
  <c r="BH100" i="21" s="1"/>
  <c r="BI100" i="21" a="1"/>
  <c r="BI100" i="21" s="1"/>
  <c r="BJ100" i="21" a="1"/>
  <c r="BJ100" i="21" s="1"/>
  <c r="BK100" i="21" a="1"/>
  <c r="BK100" i="21" s="1"/>
  <c r="BL100" i="21" a="1"/>
  <c r="BL100" i="21" s="1"/>
  <c r="BM100" i="21" a="1"/>
  <c r="BM100" i="21" s="1"/>
  <c r="BN100" i="21" a="1"/>
  <c r="BN100" i="21" s="1"/>
  <c r="BO100" i="21" a="1"/>
  <c r="BO100" i="21" s="1"/>
  <c r="BP100" i="21" a="1"/>
  <c r="BP100" i="21" s="1"/>
  <c r="BQ100" i="21" a="1"/>
  <c r="BQ100" i="21" s="1"/>
  <c r="BR100" i="21" a="1"/>
  <c r="BR100" i="21" s="1"/>
  <c r="BS100" i="21" a="1"/>
  <c r="BS100" i="21" s="1"/>
  <c r="BT100" i="21" a="1"/>
  <c r="BT100" i="21" s="1"/>
  <c r="BU100" i="21" a="1"/>
  <c r="BU100" i="21" s="1"/>
  <c r="BV100" i="21" a="1"/>
  <c r="BV100" i="21" s="1"/>
  <c r="BW100" i="21" a="1"/>
  <c r="BW100" i="21" s="1"/>
  <c r="BX100" i="21" a="1"/>
  <c r="BX100" i="21" s="1"/>
  <c r="BY100" i="21" a="1"/>
  <c r="BY100" i="21" s="1"/>
  <c r="BZ100" i="21" a="1"/>
  <c r="BZ100" i="21" s="1"/>
  <c r="CA100" i="21" a="1"/>
  <c r="CA100" i="21" s="1"/>
  <c r="CB100" i="21" a="1"/>
  <c r="CB100" i="21" s="1"/>
  <c r="CC100" i="21" a="1"/>
  <c r="CC100" i="21" s="1"/>
  <c r="CD100" i="21" a="1"/>
  <c r="CD100" i="21" s="1"/>
  <c r="CE100" i="21" a="1"/>
  <c r="CE100" i="21" s="1"/>
  <c r="CF100" i="21" a="1"/>
  <c r="CF100" i="21" s="1"/>
  <c r="CG100" i="21" a="1"/>
  <c r="CG100" i="21" s="1"/>
  <c r="CH100" i="21" a="1"/>
  <c r="CH100" i="21" s="1"/>
  <c r="CI100" i="21" a="1"/>
  <c r="CI100" i="21" s="1"/>
  <c r="CJ100" i="21" a="1"/>
  <c r="CJ100" i="21" s="1"/>
  <c r="CK100" i="21" a="1"/>
  <c r="CK100" i="21" s="1"/>
  <c r="CL100" i="21" a="1"/>
  <c r="CL100" i="21" s="1"/>
  <c r="CM100" i="21" a="1"/>
  <c r="CM100" i="21" s="1"/>
  <c r="CN100" i="21" a="1"/>
  <c r="CN100" i="21" s="1"/>
  <c r="CO100" i="21" a="1"/>
  <c r="CO100" i="21" s="1"/>
  <c r="CP100" i="21" a="1"/>
  <c r="CP100" i="21" s="1"/>
  <c r="CQ100" i="21" a="1"/>
  <c r="CQ100" i="21" s="1"/>
  <c r="CR100" i="21" a="1"/>
  <c r="CR100" i="21" s="1"/>
  <c r="CS100" i="21" a="1"/>
  <c r="CS100" i="21" s="1"/>
  <c r="CT100" i="21" a="1"/>
  <c r="CT100" i="21" s="1"/>
  <c r="CU100" i="21" a="1"/>
  <c r="CU100" i="21" s="1"/>
  <c r="CV100" i="21" a="1"/>
  <c r="CV100" i="21" s="1"/>
  <c r="CW100" i="21" a="1"/>
  <c r="CW100" i="21" s="1"/>
  <c r="CX100" i="21" a="1"/>
  <c r="CX100" i="21" s="1"/>
  <c r="D101" i="21" a="1"/>
  <c r="D101" i="21" s="1"/>
  <c r="E101" i="21" a="1"/>
  <c r="E101" i="21" s="1"/>
  <c r="F101" i="21" a="1"/>
  <c r="F101" i="21" s="1"/>
  <c r="G101" i="21" a="1"/>
  <c r="G101" i="21" s="1"/>
  <c r="H101" i="21" a="1"/>
  <c r="H101" i="21" s="1"/>
  <c r="I101" i="21" a="1"/>
  <c r="I101" i="21" s="1"/>
  <c r="J101" i="21" a="1"/>
  <c r="J101" i="21" s="1"/>
  <c r="K101" i="21" a="1"/>
  <c r="K101" i="21" s="1"/>
  <c r="L101" i="21" a="1"/>
  <c r="L101" i="21" s="1"/>
  <c r="M101" i="21" a="1"/>
  <c r="M101" i="21" s="1"/>
  <c r="N101" i="21" a="1"/>
  <c r="N101" i="21" s="1"/>
  <c r="O101" i="21" a="1"/>
  <c r="O101" i="21" s="1"/>
  <c r="P101" i="21" a="1"/>
  <c r="P101" i="21" s="1"/>
  <c r="Q101" i="21" a="1"/>
  <c r="Q101" i="21" s="1"/>
  <c r="R101" i="21" a="1"/>
  <c r="R101" i="21" s="1"/>
  <c r="S101" i="21" a="1"/>
  <c r="S101" i="21" s="1"/>
  <c r="T101" i="21" a="1"/>
  <c r="T101" i="21" s="1"/>
  <c r="U101" i="21" a="1"/>
  <c r="U101" i="21" s="1"/>
  <c r="V101" i="21" a="1"/>
  <c r="V101" i="21" s="1"/>
  <c r="W101" i="21" a="1"/>
  <c r="W101" i="21" s="1"/>
  <c r="X101" i="21" a="1"/>
  <c r="X101" i="21" s="1"/>
  <c r="Y101" i="21" a="1"/>
  <c r="Y101" i="21" s="1"/>
  <c r="Z101" i="21" a="1"/>
  <c r="Z101" i="21" s="1"/>
  <c r="AA101" i="21" a="1"/>
  <c r="AA101" i="21" s="1"/>
  <c r="AB101" i="21" a="1"/>
  <c r="AB101" i="21" s="1"/>
  <c r="AC101" i="21" a="1"/>
  <c r="AC101" i="21" s="1"/>
  <c r="AD101" i="21" a="1"/>
  <c r="AD101" i="21" s="1"/>
  <c r="AE101" i="21" a="1"/>
  <c r="AE101" i="21" s="1"/>
  <c r="AF101" i="21" a="1"/>
  <c r="AF101" i="21" s="1"/>
  <c r="AG101" i="21" a="1"/>
  <c r="AG101" i="21" s="1"/>
  <c r="AH101" i="21" a="1"/>
  <c r="AH101" i="21" s="1"/>
  <c r="AI101" i="21" a="1"/>
  <c r="AI101" i="21" s="1"/>
  <c r="AJ101" i="21" a="1"/>
  <c r="AJ101" i="21" s="1"/>
  <c r="AK101" i="21" a="1"/>
  <c r="AK101" i="21" s="1"/>
  <c r="AL101" i="21" a="1"/>
  <c r="AL101" i="21" s="1"/>
  <c r="AM101" i="21" a="1"/>
  <c r="AM101" i="21" s="1"/>
  <c r="AN101" i="21" a="1"/>
  <c r="AN101" i="21" s="1"/>
  <c r="AO101" i="21" a="1"/>
  <c r="AO101" i="21" s="1"/>
  <c r="AP101" i="21" a="1"/>
  <c r="AP101" i="21" s="1"/>
  <c r="AQ101" i="21" a="1"/>
  <c r="AQ101" i="21" s="1"/>
  <c r="AR101" i="21" a="1"/>
  <c r="AR101" i="21" s="1"/>
  <c r="AS101" i="21" a="1"/>
  <c r="AS101" i="21" s="1"/>
  <c r="AT101" i="21" a="1"/>
  <c r="AT101" i="21" s="1"/>
  <c r="AU101" i="21" a="1"/>
  <c r="AU101" i="21" s="1"/>
  <c r="AV101" i="21" a="1"/>
  <c r="AV101" i="21" s="1"/>
  <c r="AW101" i="21" a="1"/>
  <c r="AW101" i="21" s="1"/>
  <c r="AX101" i="21" a="1"/>
  <c r="AX101" i="21" s="1"/>
  <c r="AY101" i="21" a="1"/>
  <c r="AY101" i="21" s="1"/>
  <c r="AZ101" i="21" a="1"/>
  <c r="AZ101" i="21" s="1"/>
  <c r="BA101" i="21" a="1"/>
  <c r="BA101" i="21" s="1"/>
  <c r="BB101" i="21" a="1"/>
  <c r="BB101" i="21" s="1"/>
  <c r="BC101" i="21" a="1"/>
  <c r="BC101" i="21" s="1"/>
  <c r="BD101" i="21" a="1"/>
  <c r="BD101" i="21" s="1"/>
  <c r="BE101" i="21" a="1"/>
  <c r="BE101" i="21" s="1"/>
  <c r="BF101" i="21" a="1"/>
  <c r="BF101" i="21" s="1"/>
  <c r="BG101" i="21" a="1"/>
  <c r="BG101" i="21" s="1"/>
  <c r="BH101" i="21" a="1"/>
  <c r="BH101" i="21" s="1"/>
  <c r="BI101" i="21" a="1"/>
  <c r="BI101" i="21" s="1"/>
  <c r="BJ101" i="21" a="1"/>
  <c r="BJ101" i="21" s="1"/>
  <c r="BK101" i="21" a="1"/>
  <c r="BK101" i="21" s="1"/>
  <c r="BL101" i="21" a="1"/>
  <c r="BL101" i="21" s="1"/>
  <c r="BM101" i="21" a="1"/>
  <c r="BM101" i="21" s="1"/>
  <c r="BN101" i="21" a="1"/>
  <c r="BN101" i="21" s="1"/>
  <c r="BO101" i="21" a="1"/>
  <c r="BO101" i="21" s="1"/>
  <c r="BP101" i="21" a="1"/>
  <c r="BP101" i="21" s="1"/>
  <c r="BQ101" i="21" a="1"/>
  <c r="BQ101" i="21" s="1"/>
  <c r="BR101" i="21" a="1"/>
  <c r="BR101" i="21" s="1"/>
  <c r="BS101" i="21" a="1"/>
  <c r="BS101" i="21" s="1"/>
  <c r="BT101" i="21" a="1"/>
  <c r="BT101" i="21" s="1"/>
  <c r="BU101" i="21" a="1"/>
  <c r="BU101" i="21" s="1"/>
  <c r="BV101" i="21" a="1"/>
  <c r="BV101" i="21" s="1"/>
  <c r="BW101" i="21" a="1"/>
  <c r="BW101" i="21" s="1"/>
  <c r="BX101" i="21" a="1"/>
  <c r="BX101" i="21" s="1"/>
  <c r="BY101" i="21" a="1"/>
  <c r="BY101" i="21" s="1"/>
  <c r="BZ101" i="21" a="1"/>
  <c r="BZ101" i="21" s="1"/>
  <c r="CA101" i="21" a="1"/>
  <c r="CA101" i="21" s="1"/>
  <c r="CB101" i="21" a="1"/>
  <c r="CB101" i="21" s="1"/>
  <c r="CC101" i="21" a="1"/>
  <c r="CC101" i="21" s="1"/>
  <c r="CD101" i="21" a="1"/>
  <c r="CD101" i="21" s="1"/>
  <c r="CE101" i="21" a="1"/>
  <c r="CE101" i="21" s="1"/>
  <c r="CF101" i="21" a="1"/>
  <c r="CF101" i="21" s="1"/>
  <c r="CG101" i="21" a="1"/>
  <c r="CG101" i="21" s="1"/>
  <c r="CH101" i="21" a="1"/>
  <c r="CH101" i="21" s="1"/>
  <c r="CI101" i="21" a="1"/>
  <c r="CI101" i="21" s="1"/>
  <c r="CJ101" i="21" a="1"/>
  <c r="CJ101" i="21" s="1"/>
  <c r="CK101" i="21" a="1"/>
  <c r="CK101" i="21" s="1"/>
  <c r="CL101" i="21" a="1"/>
  <c r="CL101" i="21" s="1"/>
  <c r="CM101" i="21" a="1"/>
  <c r="CM101" i="21" s="1"/>
  <c r="CN101" i="21" a="1"/>
  <c r="CN101" i="21" s="1"/>
  <c r="CO101" i="21" a="1"/>
  <c r="CO101" i="21" s="1"/>
  <c r="CP101" i="21" a="1"/>
  <c r="CP101" i="21" s="1"/>
  <c r="CQ101" i="21" a="1"/>
  <c r="CQ101" i="21" s="1"/>
  <c r="CR101" i="21" a="1"/>
  <c r="CR101" i="21" s="1"/>
  <c r="CS101" i="21" a="1"/>
  <c r="CS101" i="21" s="1"/>
  <c r="CT101" i="21" a="1"/>
  <c r="CT101" i="21" s="1"/>
  <c r="CU101" i="21" a="1"/>
  <c r="CU101" i="21" s="1"/>
  <c r="CV101" i="21" a="1"/>
  <c r="CV101" i="21" s="1"/>
  <c r="CW101" i="21" a="1"/>
  <c r="CW101" i="21" s="1"/>
  <c r="CX101" i="21" a="1"/>
  <c r="CX101" i="21" s="1"/>
  <c r="D102" i="21" a="1"/>
  <c r="D102" i="21" s="1"/>
  <c r="E102" i="21" a="1"/>
  <c r="E102" i="21" s="1"/>
  <c r="F102" i="21" a="1"/>
  <c r="F102" i="21" s="1"/>
  <c r="G102" i="21" a="1"/>
  <c r="G102" i="21" s="1"/>
  <c r="H102" i="21" a="1"/>
  <c r="H102" i="21" s="1"/>
  <c r="I102" i="21" a="1"/>
  <c r="I102" i="21" s="1"/>
  <c r="J102" i="21" a="1"/>
  <c r="J102" i="21" s="1"/>
  <c r="K102" i="21" a="1"/>
  <c r="K102" i="21" s="1"/>
  <c r="L102" i="21" a="1"/>
  <c r="L102" i="21" s="1"/>
  <c r="M102" i="21" a="1"/>
  <c r="M102" i="21" s="1"/>
  <c r="N102" i="21" a="1"/>
  <c r="N102" i="21" s="1"/>
  <c r="O102" i="21" a="1"/>
  <c r="O102" i="21" s="1"/>
  <c r="P102" i="21" a="1"/>
  <c r="P102" i="21" s="1"/>
  <c r="Q102" i="21" a="1"/>
  <c r="Q102" i="21" s="1"/>
  <c r="R102" i="21" a="1"/>
  <c r="R102" i="21" s="1"/>
  <c r="S102" i="21" a="1"/>
  <c r="S102" i="21" s="1"/>
  <c r="T102" i="21" a="1"/>
  <c r="T102" i="21" s="1"/>
  <c r="U102" i="21" a="1"/>
  <c r="U102" i="21" s="1"/>
  <c r="V102" i="21" a="1"/>
  <c r="V102" i="21" s="1"/>
  <c r="W102" i="21" a="1"/>
  <c r="W102" i="21" s="1"/>
  <c r="X102" i="21" a="1"/>
  <c r="X102" i="21" s="1"/>
  <c r="Y102" i="21" a="1"/>
  <c r="Y102" i="21" s="1"/>
  <c r="Z102" i="21" a="1"/>
  <c r="Z102" i="21" s="1"/>
  <c r="AA102" i="21" a="1"/>
  <c r="AA102" i="21" s="1"/>
  <c r="AB102" i="21" a="1"/>
  <c r="AB102" i="21" s="1"/>
  <c r="AC102" i="21" a="1"/>
  <c r="AC102" i="21" s="1"/>
  <c r="AD102" i="21" a="1"/>
  <c r="AD102" i="21" s="1"/>
  <c r="AE102" i="21" a="1"/>
  <c r="AE102" i="21" s="1"/>
  <c r="AF102" i="21" a="1"/>
  <c r="AF102" i="21" s="1"/>
  <c r="AG102" i="21" a="1"/>
  <c r="AG102" i="21" s="1"/>
  <c r="AH102" i="21" a="1"/>
  <c r="AH102" i="21" s="1"/>
  <c r="AI102" i="21" a="1"/>
  <c r="AI102" i="21" s="1"/>
  <c r="AJ102" i="21" a="1"/>
  <c r="AJ102" i="21" s="1"/>
  <c r="AK102" i="21" a="1"/>
  <c r="AK102" i="21" s="1"/>
  <c r="AL102" i="21" a="1"/>
  <c r="AL102" i="21" s="1"/>
  <c r="AM102" i="21" a="1"/>
  <c r="AM102" i="21" s="1"/>
  <c r="AN102" i="21" a="1"/>
  <c r="AN102" i="21" s="1"/>
  <c r="AO102" i="21" a="1"/>
  <c r="AO102" i="21" s="1"/>
  <c r="AP102" i="21" a="1"/>
  <c r="AP102" i="21" s="1"/>
  <c r="AQ102" i="21" a="1"/>
  <c r="AQ102" i="21" s="1"/>
  <c r="AR102" i="21" a="1"/>
  <c r="AR102" i="21" s="1"/>
  <c r="AS102" i="21" a="1"/>
  <c r="AS102" i="21" s="1"/>
  <c r="AT102" i="21" a="1"/>
  <c r="AT102" i="21" s="1"/>
  <c r="AU102" i="21" a="1"/>
  <c r="AU102" i="21" s="1"/>
  <c r="AV102" i="21" a="1"/>
  <c r="AV102" i="21" s="1"/>
  <c r="AW102" i="21" a="1"/>
  <c r="AW102" i="21" s="1"/>
  <c r="AX102" i="21" a="1"/>
  <c r="AX102" i="21" s="1"/>
  <c r="AY102" i="21" a="1"/>
  <c r="AY102" i="21" s="1"/>
  <c r="AZ102" i="21" a="1"/>
  <c r="AZ102" i="21" s="1"/>
  <c r="BA102" i="21" a="1"/>
  <c r="BA102" i="21" s="1"/>
  <c r="BB102" i="21" a="1"/>
  <c r="BB102" i="21" s="1"/>
  <c r="BC102" i="21" a="1"/>
  <c r="BC102" i="21" s="1"/>
  <c r="BD102" i="21" a="1"/>
  <c r="BD102" i="21" s="1"/>
  <c r="BE102" i="21" a="1"/>
  <c r="BE102" i="21" s="1"/>
  <c r="BF102" i="21" a="1"/>
  <c r="BF102" i="21" s="1"/>
  <c r="BG102" i="21" a="1"/>
  <c r="BG102" i="21" s="1"/>
  <c r="BH102" i="21" a="1"/>
  <c r="BH102" i="21" s="1"/>
  <c r="BI102" i="21" a="1"/>
  <c r="BI102" i="21" s="1"/>
  <c r="BJ102" i="21" a="1"/>
  <c r="BJ102" i="21" s="1"/>
  <c r="BK102" i="21" a="1"/>
  <c r="BK102" i="21" s="1"/>
  <c r="BL102" i="21" a="1"/>
  <c r="BL102" i="21" s="1"/>
  <c r="BM102" i="21" a="1"/>
  <c r="BM102" i="21" s="1"/>
  <c r="BN102" i="21" a="1"/>
  <c r="BN102" i="21" s="1"/>
  <c r="BO102" i="21" a="1"/>
  <c r="BO102" i="21" s="1"/>
  <c r="BP102" i="21" a="1"/>
  <c r="BP102" i="21" s="1"/>
  <c r="BQ102" i="21" a="1"/>
  <c r="BQ102" i="21" s="1"/>
  <c r="BR102" i="21" a="1"/>
  <c r="BR102" i="21" s="1"/>
  <c r="BS102" i="21" a="1"/>
  <c r="BS102" i="21" s="1"/>
  <c r="BT102" i="21" a="1"/>
  <c r="BT102" i="21" s="1"/>
  <c r="BU102" i="21" a="1"/>
  <c r="BU102" i="21" s="1"/>
  <c r="BV102" i="21" a="1"/>
  <c r="BV102" i="21" s="1"/>
  <c r="BW102" i="21" a="1"/>
  <c r="BW102" i="21" s="1"/>
  <c r="BX102" i="21" a="1"/>
  <c r="BX102" i="21" s="1"/>
  <c r="BY102" i="21" a="1"/>
  <c r="BY102" i="21" s="1"/>
  <c r="BZ102" i="21" a="1"/>
  <c r="BZ102" i="21" s="1"/>
  <c r="CA102" i="21" a="1"/>
  <c r="CA102" i="21" s="1"/>
  <c r="CB102" i="21" a="1"/>
  <c r="CB102" i="21" s="1"/>
  <c r="CC102" i="21" a="1"/>
  <c r="CC102" i="21" s="1"/>
  <c r="CD102" i="21" a="1"/>
  <c r="CD102" i="21" s="1"/>
  <c r="CE102" i="21" a="1"/>
  <c r="CE102" i="21" s="1"/>
  <c r="CF102" i="21" a="1"/>
  <c r="CF102" i="21" s="1"/>
  <c r="CG102" i="21" a="1"/>
  <c r="CG102" i="21" s="1"/>
  <c r="CH102" i="21" a="1"/>
  <c r="CH102" i="21" s="1"/>
  <c r="CI102" i="21" a="1"/>
  <c r="CI102" i="21" s="1"/>
  <c r="CJ102" i="21" a="1"/>
  <c r="CJ102" i="21" s="1"/>
  <c r="CK102" i="21" a="1"/>
  <c r="CK102" i="21" s="1"/>
  <c r="CL102" i="21" a="1"/>
  <c r="CL102" i="21" s="1"/>
  <c r="CM102" i="21" a="1"/>
  <c r="CM102" i="21" s="1"/>
  <c r="CN102" i="21" a="1"/>
  <c r="CN102" i="21" s="1"/>
  <c r="CO102" i="21" a="1"/>
  <c r="CO102" i="21" s="1"/>
  <c r="CP102" i="21" a="1"/>
  <c r="CP102" i="21" s="1"/>
  <c r="CQ102" i="21" a="1"/>
  <c r="CQ102" i="21" s="1"/>
  <c r="CR102" i="21" a="1"/>
  <c r="CR102" i="21" s="1"/>
  <c r="CS102" i="21" a="1"/>
  <c r="CS102" i="21" s="1"/>
  <c r="CT102" i="21" a="1"/>
  <c r="CT102" i="21" s="1"/>
  <c r="CU102" i="21" a="1"/>
  <c r="CU102" i="21" s="1"/>
  <c r="CV102" i="21" a="1"/>
  <c r="CV102" i="21" s="1"/>
  <c r="CW102" i="21" a="1"/>
  <c r="CW102" i="21" s="1"/>
  <c r="CX102" i="21" a="1"/>
  <c r="CX102" i="21" s="1"/>
  <c r="C4" i="21" a="1"/>
  <c r="C4" i="21" s="1"/>
  <c r="C5" i="21" a="1"/>
  <c r="C5" i="21" s="1"/>
  <c r="C6" i="21" a="1"/>
  <c r="C6" i="21" s="1"/>
  <c r="C7" i="21" a="1"/>
  <c r="C7" i="21" s="1"/>
  <c r="C8" i="21" a="1"/>
  <c r="C8" i="21" s="1"/>
  <c r="C9" i="21" a="1"/>
  <c r="C9" i="21" s="1"/>
  <c r="C10" i="21" a="1"/>
  <c r="C10" i="21" s="1"/>
  <c r="C11" i="21" a="1"/>
  <c r="C11" i="21" s="1"/>
  <c r="C12" i="21" a="1"/>
  <c r="C12" i="21" s="1"/>
  <c r="C13" i="21" a="1"/>
  <c r="C13" i="21" s="1"/>
  <c r="C14" i="21" a="1"/>
  <c r="C14" i="21" s="1"/>
  <c r="C15" i="21" a="1"/>
  <c r="C15" i="21" s="1"/>
  <c r="C16" i="21" a="1"/>
  <c r="C16" i="21" s="1"/>
  <c r="C17" i="21" a="1"/>
  <c r="C17" i="21" s="1"/>
  <c r="C18" i="21" a="1"/>
  <c r="C18" i="21" s="1"/>
  <c r="C19" i="21" a="1"/>
  <c r="C19" i="21" s="1"/>
  <c r="C20" i="21" a="1"/>
  <c r="C20" i="21" s="1"/>
  <c r="C21" i="21" a="1"/>
  <c r="C21" i="21" s="1"/>
  <c r="C22" i="21" a="1"/>
  <c r="C22" i="21" s="1"/>
  <c r="C23" i="21" a="1"/>
  <c r="C23" i="21" s="1"/>
  <c r="C24" i="21" a="1"/>
  <c r="C24" i="21" s="1"/>
  <c r="C25" i="21" a="1"/>
  <c r="C25" i="21" s="1"/>
  <c r="C26" i="21" a="1"/>
  <c r="C26" i="21" s="1"/>
  <c r="C27" i="21" a="1"/>
  <c r="C27" i="21" s="1"/>
  <c r="C28" i="21" a="1"/>
  <c r="C28" i="21" s="1"/>
  <c r="C29" i="21" a="1"/>
  <c r="C29" i="21" s="1"/>
  <c r="C30" i="21" a="1"/>
  <c r="C30" i="21" s="1"/>
  <c r="C31" i="21" a="1"/>
  <c r="C31" i="21" s="1"/>
  <c r="C32" i="21" a="1"/>
  <c r="C32" i="21" s="1"/>
  <c r="C33" i="21" a="1"/>
  <c r="C33" i="21" s="1"/>
  <c r="C34" i="21" a="1"/>
  <c r="C34" i="21" s="1"/>
  <c r="C35" i="21" a="1"/>
  <c r="C35" i="21" s="1"/>
  <c r="C36" i="21" a="1"/>
  <c r="C36" i="21" s="1"/>
  <c r="C37" i="21" a="1"/>
  <c r="C37" i="21" s="1"/>
  <c r="C38" i="21" a="1"/>
  <c r="C38" i="21" s="1"/>
  <c r="C39" i="21" a="1"/>
  <c r="C39" i="21" s="1"/>
  <c r="C40" i="21" a="1"/>
  <c r="C40" i="21" s="1"/>
  <c r="C41" i="21" a="1"/>
  <c r="C41" i="21" s="1"/>
  <c r="C42" i="21" a="1"/>
  <c r="C42" i="21" s="1"/>
  <c r="C43" i="21" a="1"/>
  <c r="C43" i="21" s="1"/>
  <c r="C44" i="21" a="1"/>
  <c r="C44" i="21" s="1"/>
  <c r="C45" i="21" a="1"/>
  <c r="C45" i="21" s="1"/>
  <c r="C46" i="21" a="1"/>
  <c r="C46" i="21" s="1"/>
  <c r="C47" i="21" a="1"/>
  <c r="C47" i="21" s="1"/>
  <c r="C48" i="21" a="1"/>
  <c r="C48" i="21" s="1"/>
  <c r="C49" i="21" a="1"/>
  <c r="C49" i="21" s="1"/>
  <c r="C50" i="21" a="1"/>
  <c r="C50" i="21" s="1"/>
  <c r="C51" i="21" a="1"/>
  <c r="C51" i="21" s="1"/>
  <c r="C52" i="21" a="1"/>
  <c r="C52" i="21" s="1"/>
  <c r="C53" i="21" a="1"/>
  <c r="C53" i="21" s="1"/>
  <c r="C54" i="21" a="1"/>
  <c r="C54" i="21" s="1"/>
  <c r="C55" i="21" a="1"/>
  <c r="C55" i="21" s="1"/>
  <c r="C56" i="21" a="1"/>
  <c r="C56" i="21" s="1"/>
  <c r="C57" i="21" a="1"/>
  <c r="C57" i="21" s="1"/>
  <c r="C58" i="21" a="1"/>
  <c r="C58" i="21" s="1"/>
  <c r="C59" i="21" a="1"/>
  <c r="C59" i="21" s="1"/>
  <c r="C60" i="21" a="1"/>
  <c r="C60" i="21" s="1"/>
  <c r="C61" i="21" a="1"/>
  <c r="C61" i="21" s="1"/>
  <c r="C62" i="21" a="1"/>
  <c r="C62" i="21" s="1"/>
  <c r="C63" i="21" a="1"/>
  <c r="C63" i="21" s="1"/>
  <c r="C64" i="21" a="1"/>
  <c r="C64" i="21" s="1"/>
  <c r="C65" i="21" a="1"/>
  <c r="C65" i="21" s="1"/>
  <c r="C66" i="21" a="1"/>
  <c r="C66" i="21" s="1"/>
  <c r="C67" i="21" a="1"/>
  <c r="C67" i="21" s="1"/>
  <c r="C68" i="21" a="1"/>
  <c r="C68" i="21" s="1"/>
  <c r="C69" i="21" a="1"/>
  <c r="C69" i="21" s="1"/>
  <c r="C70" i="21" a="1"/>
  <c r="C70" i="21" s="1"/>
  <c r="C71" i="21" a="1"/>
  <c r="C71" i="21" s="1"/>
  <c r="C72" i="21" a="1"/>
  <c r="C72" i="21" s="1"/>
  <c r="C73" i="21" a="1"/>
  <c r="C73" i="21" s="1"/>
  <c r="C74" i="21" a="1"/>
  <c r="C74" i="21" s="1"/>
  <c r="C75" i="21" a="1"/>
  <c r="C75" i="21" s="1"/>
  <c r="C76" i="21" a="1"/>
  <c r="C76" i="21" s="1"/>
  <c r="C77" i="21" a="1"/>
  <c r="C77" i="21" s="1"/>
  <c r="C78" i="21" a="1"/>
  <c r="C78" i="21" s="1"/>
  <c r="C79" i="21" a="1"/>
  <c r="C79" i="21" s="1"/>
  <c r="C80" i="21" a="1"/>
  <c r="C80" i="21" s="1"/>
  <c r="C81" i="21" a="1"/>
  <c r="C81" i="21" s="1"/>
  <c r="C82" i="21" a="1"/>
  <c r="C82" i="21" s="1"/>
  <c r="C83" i="21" a="1"/>
  <c r="C83" i="21" s="1"/>
  <c r="C84" i="21" a="1"/>
  <c r="C84" i="21" s="1"/>
  <c r="C85" i="21" a="1"/>
  <c r="C85" i="21" s="1"/>
  <c r="C86" i="21" a="1"/>
  <c r="C86" i="21" s="1"/>
  <c r="C87" i="21" a="1"/>
  <c r="C87" i="21" s="1"/>
  <c r="C88" i="21" a="1"/>
  <c r="C88" i="21" s="1"/>
  <c r="C89" i="21" a="1"/>
  <c r="C89" i="21" s="1"/>
  <c r="C90" i="21" a="1"/>
  <c r="C90" i="21" s="1"/>
  <c r="C91" i="21" a="1"/>
  <c r="C91" i="21" s="1"/>
  <c r="C92" i="21" a="1"/>
  <c r="C92" i="21" s="1"/>
  <c r="C93" i="21" a="1"/>
  <c r="C93" i="21" s="1"/>
  <c r="C94" i="21" a="1"/>
  <c r="C94" i="21" s="1"/>
  <c r="C95" i="21" a="1"/>
  <c r="C95" i="21" s="1"/>
  <c r="C96" i="21" a="1"/>
  <c r="C96" i="21" s="1"/>
  <c r="C97" i="21" a="1"/>
  <c r="C97" i="21" s="1"/>
  <c r="C98" i="21" a="1"/>
  <c r="C98" i="21" s="1"/>
  <c r="C99" i="21" a="1"/>
  <c r="C99" i="21" s="1"/>
  <c r="C100" i="21" a="1"/>
  <c r="C100" i="21" s="1"/>
  <c r="C101" i="21" a="1"/>
  <c r="C101" i="21" s="1"/>
  <c r="C102" i="21" a="1"/>
  <c r="C102" i="21" s="1"/>
  <c r="K33" i="60"/>
  <c r="J33" i="60"/>
  <c r="I33" i="60"/>
  <c r="H33" i="60"/>
  <c r="K32" i="60"/>
  <c r="J32" i="60"/>
  <c r="I32" i="60"/>
  <c r="H32" i="60"/>
  <c r="K2" i="60"/>
  <c r="J2" i="60"/>
  <c r="I2" i="60"/>
  <c r="H2" i="60"/>
  <c r="K3" i="60"/>
  <c r="J3" i="60"/>
  <c r="I3" i="60"/>
  <c r="H3" i="60"/>
  <c r="K31" i="60"/>
  <c r="J31" i="60"/>
  <c r="I31" i="60"/>
  <c r="H31" i="60"/>
  <c r="K28" i="60"/>
  <c r="J28" i="60"/>
  <c r="I28" i="60"/>
  <c r="H28" i="60"/>
  <c r="K25" i="60"/>
  <c r="J25" i="60"/>
  <c r="I25" i="60"/>
  <c r="H25" i="60"/>
  <c r="K24" i="60"/>
  <c r="J24" i="60"/>
  <c r="I24" i="60"/>
  <c r="H24" i="60"/>
  <c r="K23" i="60"/>
  <c r="J23" i="60"/>
  <c r="I23" i="60"/>
  <c r="H23" i="60"/>
  <c r="K22" i="60"/>
  <c r="J22" i="60"/>
  <c r="I22" i="60"/>
  <c r="H22" i="60"/>
  <c r="K5" i="60"/>
  <c r="J5" i="60"/>
  <c r="I5" i="60"/>
  <c r="H5" i="60"/>
  <c r="K19" i="60"/>
  <c r="J19" i="60"/>
  <c r="I19" i="60"/>
  <c r="H19" i="60"/>
  <c r="K18" i="60"/>
  <c r="J18" i="60"/>
  <c r="I18" i="60"/>
  <c r="H18" i="60"/>
  <c r="K7" i="60"/>
  <c r="J7" i="60"/>
  <c r="I7" i="60"/>
  <c r="H7" i="60"/>
  <c r="K8" i="60"/>
  <c r="J8" i="60"/>
  <c r="I8" i="60"/>
  <c r="H8" i="60"/>
  <c r="K15" i="60"/>
  <c r="J15" i="60"/>
  <c r="I15" i="60"/>
  <c r="H15" i="60"/>
  <c r="K6" i="60"/>
  <c r="J6" i="60"/>
  <c r="I6" i="60"/>
  <c r="H6" i="60"/>
  <c r="K4" i="60"/>
  <c r="J4" i="60"/>
  <c r="I4" i="60"/>
  <c r="H4" i="60"/>
  <c r="K14" i="60"/>
  <c r="J14" i="60"/>
  <c r="I14" i="60"/>
  <c r="H14" i="60"/>
  <c r="K13" i="60"/>
  <c r="J13" i="60"/>
  <c r="I13" i="60"/>
  <c r="H13" i="60"/>
  <c r="K12" i="60"/>
  <c r="J12" i="60"/>
  <c r="I12" i="60"/>
  <c r="H12" i="60"/>
  <c r="K11" i="60"/>
  <c r="J11" i="60"/>
  <c r="I11" i="60"/>
  <c r="H11" i="60"/>
  <c r="K30" i="60"/>
  <c r="J30" i="60"/>
  <c r="I30" i="60"/>
  <c r="H30" i="60"/>
  <c r="K26" i="60"/>
  <c r="J26" i="60"/>
  <c r="I26" i="60"/>
  <c r="H26" i="60"/>
  <c r="K20" i="60"/>
  <c r="J20" i="60"/>
  <c r="I20" i="60"/>
  <c r="H20" i="60"/>
  <c r="K17" i="60"/>
  <c r="J17" i="60"/>
  <c r="I17" i="60"/>
  <c r="H17" i="60"/>
  <c r="K16" i="60"/>
  <c r="J16" i="60"/>
  <c r="I16" i="60"/>
  <c r="H16" i="60"/>
  <c r="K9" i="60"/>
  <c r="J9" i="60"/>
  <c r="I9" i="60"/>
  <c r="H9" i="60"/>
  <c r="K10" i="60"/>
  <c r="J10" i="60"/>
  <c r="I10" i="60"/>
  <c r="H10" i="60"/>
  <c r="K21" i="60"/>
  <c r="J21" i="60"/>
  <c r="I21" i="60"/>
  <c r="H21" i="60"/>
  <c r="K29" i="60"/>
  <c r="J29" i="60"/>
  <c r="I29" i="60"/>
  <c r="H29" i="60"/>
  <c r="K27" i="60"/>
  <c r="J27" i="60"/>
  <c r="I27" i="60"/>
  <c r="H27" i="60"/>
  <c r="K33" i="59"/>
  <c r="J33" i="59"/>
  <c r="I33" i="59"/>
  <c r="H33" i="59"/>
  <c r="K32" i="59"/>
  <c r="J32" i="59"/>
  <c r="I32" i="59"/>
  <c r="H32" i="59"/>
  <c r="K31" i="59"/>
  <c r="J31" i="59"/>
  <c r="I31" i="59"/>
  <c r="H31" i="59"/>
  <c r="K30" i="59"/>
  <c r="J30" i="59"/>
  <c r="I30" i="59"/>
  <c r="H30" i="59"/>
  <c r="K29" i="59"/>
  <c r="J29" i="59"/>
  <c r="I29" i="59"/>
  <c r="H29" i="59"/>
  <c r="K11" i="59"/>
  <c r="J11" i="59"/>
  <c r="I11" i="59"/>
  <c r="H11" i="59"/>
  <c r="K3" i="59"/>
  <c r="J3" i="59"/>
  <c r="I3" i="59"/>
  <c r="H3" i="59"/>
  <c r="K28" i="59"/>
  <c r="J28" i="59"/>
  <c r="I28" i="59"/>
  <c r="H28" i="59"/>
  <c r="K2" i="59"/>
  <c r="J2" i="59"/>
  <c r="I2" i="59"/>
  <c r="H2" i="59"/>
  <c r="K10" i="59"/>
  <c r="J10" i="59"/>
  <c r="I10" i="59"/>
  <c r="H10" i="59"/>
  <c r="K27" i="59"/>
  <c r="J27" i="59"/>
  <c r="I27" i="59"/>
  <c r="H27" i="59"/>
  <c r="K26" i="59"/>
  <c r="J26" i="59"/>
  <c r="I26" i="59"/>
  <c r="H26" i="59"/>
  <c r="K25" i="59"/>
  <c r="J25" i="59"/>
  <c r="I25" i="59"/>
  <c r="H25" i="59"/>
  <c r="K24" i="59"/>
  <c r="J24" i="59"/>
  <c r="I24" i="59"/>
  <c r="H24" i="59"/>
  <c r="K23" i="59"/>
  <c r="J23" i="59"/>
  <c r="I23" i="59"/>
  <c r="H23" i="59"/>
  <c r="K4" i="59"/>
  <c r="J4" i="59"/>
  <c r="I4" i="59"/>
  <c r="H4" i="59"/>
  <c r="K9" i="59"/>
  <c r="J9" i="59"/>
  <c r="I9" i="59"/>
  <c r="H9" i="59"/>
  <c r="K22" i="59"/>
  <c r="J22" i="59"/>
  <c r="I22" i="59"/>
  <c r="H22" i="59"/>
  <c r="K21" i="59"/>
  <c r="J21" i="59"/>
  <c r="I21" i="59"/>
  <c r="H21" i="59"/>
  <c r="K20" i="59"/>
  <c r="J20" i="59"/>
  <c r="I20" i="59"/>
  <c r="H20" i="59"/>
  <c r="K8" i="59"/>
  <c r="J8" i="59"/>
  <c r="I8" i="59"/>
  <c r="H8" i="59"/>
  <c r="K19" i="59"/>
  <c r="J19" i="59"/>
  <c r="I19" i="59"/>
  <c r="H19" i="59"/>
  <c r="K7" i="59"/>
  <c r="J7" i="59"/>
  <c r="I7" i="59"/>
  <c r="H7" i="59"/>
  <c r="K18" i="59"/>
  <c r="J18" i="59"/>
  <c r="I18" i="59"/>
  <c r="H18" i="59"/>
  <c r="K17" i="59"/>
  <c r="J17" i="59"/>
  <c r="I17" i="59"/>
  <c r="H17" i="59"/>
  <c r="K16" i="59"/>
  <c r="J16" i="59"/>
  <c r="I16" i="59"/>
  <c r="H16" i="59"/>
  <c r="K15" i="59"/>
  <c r="J15" i="59"/>
  <c r="I15" i="59"/>
  <c r="H15" i="59"/>
  <c r="K14" i="59"/>
  <c r="J14" i="59"/>
  <c r="I14" i="59"/>
  <c r="H14" i="59"/>
  <c r="K13" i="59"/>
  <c r="J13" i="59"/>
  <c r="I13" i="59"/>
  <c r="H13" i="59"/>
  <c r="K12" i="59"/>
  <c r="J12" i="59"/>
  <c r="I12" i="59"/>
  <c r="H12" i="59"/>
  <c r="K5" i="59"/>
  <c r="J5" i="59"/>
  <c r="I5" i="59"/>
  <c r="H5" i="59"/>
  <c r="K6" i="59"/>
  <c r="J6" i="59"/>
  <c r="I6" i="59"/>
  <c r="H6" i="59"/>
  <c r="H2" i="58"/>
  <c r="I2" i="58"/>
  <c r="I34" i="58" s="1"/>
  <c r="J2" i="58"/>
  <c r="J34" i="58" s="1"/>
  <c r="K2" i="58"/>
  <c r="K34" i="58" s="1"/>
  <c r="I3" i="58"/>
  <c r="J3" i="58"/>
  <c r="K3" i="58"/>
  <c r="I4" i="58"/>
  <c r="J4" i="58"/>
  <c r="K4" i="58"/>
  <c r="I5" i="58"/>
  <c r="J5" i="58"/>
  <c r="K5" i="58"/>
  <c r="I6" i="58"/>
  <c r="J6" i="58"/>
  <c r="K6" i="58"/>
  <c r="I7" i="58"/>
  <c r="J7" i="58"/>
  <c r="K7" i="58"/>
  <c r="I8" i="58"/>
  <c r="J8" i="58"/>
  <c r="K8" i="58"/>
  <c r="I9" i="58"/>
  <c r="J9" i="58"/>
  <c r="K9" i="58"/>
  <c r="I10" i="58"/>
  <c r="J10" i="58"/>
  <c r="K10" i="58"/>
  <c r="I11" i="58"/>
  <c r="J11" i="58"/>
  <c r="K11" i="58"/>
  <c r="I12" i="58"/>
  <c r="J12" i="58"/>
  <c r="K12" i="58"/>
  <c r="I13" i="58"/>
  <c r="J13" i="58"/>
  <c r="K13" i="58"/>
  <c r="I14" i="58"/>
  <c r="J14" i="58"/>
  <c r="K14" i="58"/>
  <c r="I15" i="58"/>
  <c r="J15" i="58"/>
  <c r="K15" i="58"/>
  <c r="I16" i="58"/>
  <c r="J16" i="58"/>
  <c r="K16" i="58"/>
  <c r="I17" i="58"/>
  <c r="J17" i="58"/>
  <c r="K17" i="58"/>
  <c r="I18" i="58"/>
  <c r="J18" i="58"/>
  <c r="K18" i="58"/>
  <c r="I19" i="58"/>
  <c r="J19" i="58"/>
  <c r="K19" i="58"/>
  <c r="I20" i="58"/>
  <c r="J20" i="58"/>
  <c r="K20" i="58"/>
  <c r="I21" i="58"/>
  <c r="J21" i="58"/>
  <c r="K21" i="58"/>
  <c r="I22" i="58"/>
  <c r="J22" i="58"/>
  <c r="K22" i="58"/>
  <c r="I23" i="58"/>
  <c r="J23" i="58"/>
  <c r="K23" i="58"/>
  <c r="I24" i="58"/>
  <c r="J24" i="58"/>
  <c r="K24" i="58"/>
  <c r="I25" i="58"/>
  <c r="J25" i="58"/>
  <c r="K25" i="58"/>
  <c r="I26" i="58"/>
  <c r="J26" i="58"/>
  <c r="K26" i="58"/>
  <c r="I27" i="58"/>
  <c r="J27" i="58"/>
  <c r="K27" i="58"/>
  <c r="I28" i="58"/>
  <c r="J28" i="58"/>
  <c r="K28" i="58"/>
  <c r="I29" i="58"/>
  <c r="J29" i="58"/>
  <c r="K29" i="58"/>
  <c r="I30" i="58"/>
  <c r="J30" i="58"/>
  <c r="K30" i="58"/>
  <c r="I31" i="58"/>
  <c r="J31" i="58"/>
  <c r="K31" i="58"/>
  <c r="I32" i="58"/>
  <c r="J32" i="58"/>
  <c r="K32" i="58"/>
  <c r="I33" i="58"/>
  <c r="J33" i="58"/>
  <c r="K33" i="58"/>
  <c r="H3" i="58"/>
  <c r="H4" i="58"/>
  <c r="H5" i="58"/>
  <c r="H6" i="58"/>
  <c r="H7" i="58"/>
  <c r="H8" i="58"/>
  <c r="H9" i="58"/>
  <c r="H10" i="58"/>
  <c r="H11" i="58"/>
  <c r="H12" i="58"/>
  <c r="H13" i="58"/>
  <c r="H14" i="58"/>
  <c r="H15" i="58"/>
  <c r="H16" i="58"/>
  <c r="H17" i="58"/>
  <c r="H18" i="58"/>
  <c r="H19" i="58"/>
  <c r="H20" i="58"/>
  <c r="H21" i="58"/>
  <c r="H22" i="58"/>
  <c r="H23" i="58"/>
  <c r="H24" i="58"/>
  <c r="H25" i="58"/>
  <c r="H26" i="58"/>
  <c r="H27" i="58"/>
  <c r="H28" i="58"/>
  <c r="H29" i="58"/>
  <c r="H30" i="58"/>
  <c r="H31" i="58"/>
  <c r="H32" i="58"/>
  <c r="H33" i="58"/>
  <c r="DG37" i="57" a="1"/>
  <c r="DG37" i="57" s="1"/>
  <c r="DF37" i="57" a="1"/>
  <c r="DF37" i="57" s="1"/>
  <c r="DE37" i="57" a="1"/>
  <c r="DE37" i="57" s="1"/>
  <c r="DD37" i="57"/>
  <c r="DD37" i="57" a="1"/>
  <c r="DC37" i="57" a="1"/>
  <c r="DC37" i="57" s="1"/>
  <c r="DB37" i="57"/>
  <c r="DB37" i="57" a="1"/>
  <c r="DA37" i="57" a="1"/>
  <c r="DA37" i="57" s="1"/>
  <c r="CZ37" i="57" a="1"/>
  <c r="CZ37" i="57" s="1"/>
  <c r="CY37" i="57" a="1"/>
  <c r="CY37" i="57" s="1"/>
  <c r="CX37" i="57" a="1"/>
  <c r="CX37" i="57" s="1"/>
  <c r="CW37" i="57" a="1"/>
  <c r="CW37" i="57" s="1"/>
  <c r="CV37" i="57" a="1"/>
  <c r="CV37" i="57" s="1"/>
  <c r="CU37" i="57" a="1"/>
  <c r="CU37" i="57" s="1"/>
  <c r="CT37" i="57"/>
  <c r="CT37" i="57" a="1"/>
  <c r="CS37" i="57" a="1"/>
  <c r="CS37" i="57" s="1"/>
  <c r="CR37" i="57" a="1"/>
  <c r="CR37" i="57" s="1"/>
  <c r="CQ37" i="57" a="1"/>
  <c r="CQ37" i="57" s="1"/>
  <c r="CP37" i="57" a="1"/>
  <c r="CP37" i="57" s="1"/>
  <c r="CO37" i="57" a="1"/>
  <c r="CO37" i="57" s="1"/>
  <c r="CN37" i="57" a="1"/>
  <c r="CN37" i="57" s="1"/>
  <c r="CM37" i="57" a="1"/>
  <c r="CM37" i="57" s="1"/>
  <c r="CL37" i="57"/>
  <c r="CL37" i="57" a="1"/>
  <c r="CK37" i="57" a="1"/>
  <c r="CK37" i="57" s="1"/>
  <c r="CJ37" i="57" a="1"/>
  <c r="CJ37" i="57" s="1"/>
  <c r="CI37" i="57" a="1"/>
  <c r="CI37" i="57" s="1"/>
  <c r="CH37" i="57" a="1"/>
  <c r="CH37" i="57" s="1"/>
  <c r="CG37" i="57" a="1"/>
  <c r="CG37" i="57" s="1"/>
  <c r="CF37" i="57" a="1"/>
  <c r="CF37" i="57" s="1"/>
  <c r="CE37" i="57" a="1"/>
  <c r="CE37" i="57" s="1"/>
  <c r="CD37" i="57"/>
  <c r="CD37" i="57" a="1"/>
  <c r="CC37" i="57" a="1"/>
  <c r="CC37" i="57" s="1"/>
  <c r="CB37" i="57" a="1"/>
  <c r="CB37" i="57" s="1"/>
  <c r="CA37" i="57" a="1"/>
  <c r="CA37" i="57" s="1"/>
  <c r="BZ37" i="57" a="1"/>
  <c r="BZ37" i="57" s="1"/>
  <c r="BY37" i="57" a="1"/>
  <c r="BY37" i="57" s="1"/>
  <c r="BX37" i="57" a="1"/>
  <c r="BX37" i="57" s="1"/>
  <c r="BW37" i="57" a="1"/>
  <c r="BW37" i="57" s="1"/>
  <c r="BV37" i="57"/>
  <c r="BV37" i="57" a="1"/>
  <c r="BU37" i="57" a="1"/>
  <c r="BU37" i="57" s="1"/>
  <c r="BT37" i="57" a="1"/>
  <c r="BT37" i="57" s="1"/>
  <c r="BS37" i="57" a="1"/>
  <c r="BS37" i="57" s="1"/>
  <c r="BR37" i="57" a="1"/>
  <c r="BR37" i="57" s="1"/>
  <c r="BQ37" i="57" a="1"/>
  <c r="BQ37" i="57" s="1"/>
  <c r="BP37" i="57" a="1"/>
  <c r="BP37" i="57" s="1"/>
  <c r="BO37" i="57" a="1"/>
  <c r="BO37" i="57" s="1"/>
  <c r="BN37" i="57"/>
  <c r="BN37" i="57" a="1"/>
  <c r="BM37" i="57" a="1"/>
  <c r="BM37" i="57" s="1"/>
  <c r="BL37" i="57" a="1"/>
  <c r="BL37" i="57" s="1"/>
  <c r="BK37" i="57" a="1"/>
  <c r="BK37" i="57" s="1"/>
  <c r="BJ37" i="57" a="1"/>
  <c r="BJ37" i="57" s="1"/>
  <c r="BI37" i="57" a="1"/>
  <c r="BI37" i="57" s="1"/>
  <c r="BH37" i="57" a="1"/>
  <c r="BH37" i="57" s="1"/>
  <c r="BG37" i="57" a="1"/>
  <c r="BG37" i="57" s="1"/>
  <c r="BF37" i="57"/>
  <c r="BF37" i="57" a="1"/>
  <c r="BE37" i="57" a="1"/>
  <c r="BE37" i="57" s="1"/>
  <c r="BD37" i="57" a="1"/>
  <c r="BD37" i="57" s="1"/>
  <c r="BC37" i="57" a="1"/>
  <c r="BC37" i="57" s="1"/>
  <c r="BB37" i="57" a="1"/>
  <c r="BB37" i="57" s="1"/>
  <c r="BA37" i="57" a="1"/>
  <c r="BA37" i="57" s="1"/>
  <c r="AZ37" i="57" a="1"/>
  <c r="AZ37" i="57" s="1"/>
  <c r="AY37" i="57" a="1"/>
  <c r="AY37" i="57" s="1"/>
  <c r="AX37" i="57"/>
  <c r="AX37" i="57" a="1"/>
  <c r="AW37" i="57" a="1"/>
  <c r="AW37" i="57" s="1"/>
  <c r="AV37" i="57" a="1"/>
  <c r="AV37" i="57" s="1"/>
  <c r="AU37" i="57" a="1"/>
  <c r="AU37" i="57" s="1"/>
  <c r="AT37" i="57" a="1"/>
  <c r="AT37" i="57" s="1"/>
  <c r="AS37" i="57" a="1"/>
  <c r="AS37" i="57" s="1"/>
  <c r="AR37" i="57" a="1"/>
  <c r="AR37" i="57" s="1"/>
  <c r="AQ37" i="57" a="1"/>
  <c r="AQ37" i="57" s="1"/>
  <c r="AP37" i="57"/>
  <c r="AP37" i="57" a="1"/>
  <c r="AO37" i="57" a="1"/>
  <c r="AO37" i="57" s="1"/>
  <c r="AN37" i="57" a="1"/>
  <c r="AN37" i="57" s="1"/>
  <c r="AM37" i="57" a="1"/>
  <c r="AM37" i="57" s="1"/>
  <c r="AL37" i="57" a="1"/>
  <c r="AL37" i="57" s="1"/>
  <c r="AK37" i="57" a="1"/>
  <c r="AK37" i="57" s="1"/>
  <c r="AJ37" i="57"/>
  <c r="AJ37" i="57" a="1"/>
  <c r="AI37" i="57" a="1"/>
  <c r="AI37" i="57" s="1"/>
  <c r="AH37" i="57"/>
  <c r="AH37" i="57" a="1"/>
  <c r="AG37" i="57" a="1"/>
  <c r="AG37" i="57" s="1"/>
  <c r="AF37" i="57" a="1"/>
  <c r="AF37" i="57" s="1"/>
  <c r="AE37" i="57" a="1"/>
  <c r="AE37" i="57" s="1"/>
  <c r="AD37" i="57" a="1"/>
  <c r="AD37" i="57" s="1"/>
  <c r="AC37" i="57" a="1"/>
  <c r="AC37" i="57" s="1"/>
  <c r="AB37" i="57" a="1"/>
  <c r="AB37" i="57" s="1"/>
  <c r="AA37" i="57" a="1"/>
  <c r="AA37" i="57" s="1"/>
  <c r="Z37" i="57"/>
  <c r="Z37" i="57" a="1"/>
  <c r="Y37" i="57" a="1"/>
  <c r="Y37" i="57" s="1"/>
  <c r="X37" i="57" a="1"/>
  <c r="X37" i="57" s="1"/>
  <c r="W37" i="57" a="1"/>
  <c r="W37" i="57" s="1"/>
  <c r="V37" i="57" a="1"/>
  <c r="V37" i="57" s="1"/>
  <c r="U37" i="57" a="1"/>
  <c r="U37" i="57" s="1"/>
  <c r="T37" i="57" a="1"/>
  <c r="T37" i="57" s="1"/>
  <c r="S37" i="57" a="1"/>
  <c r="S37" i="57" s="1"/>
  <c r="R37" i="57"/>
  <c r="R37" i="57" a="1"/>
  <c r="Q37" i="57" a="1"/>
  <c r="Q37" i="57" s="1"/>
  <c r="P37" i="57" a="1"/>
  <c r="P37" i="57" s="1"/>
  <c r="O37" i="57" a="1"/>
  <c r="O37" i="57" s="1"/>
  <c r="N37" i="57" a="1"/>
  <c r="N37" i="57" s="1"/>
  <c r="M37" i="57" a="1"/>
  <c r="M37" i="57" s="1"/>
  <c r="L37" i="57" a="1"/>
  <c r="L37" i="57" s="1"/>
  <c r="DG36" i="57" a="1"/>
  <c r="DG36" i="57" s="1"/>
  <c r="DF36" i="57"/>
  <c r="DF36" i="57" a="1"/>
  <c r="DE36" i="57" a="1"/>
  <c r="DE36" i="57" s="1"/>
  <c r="DD36" i="57" a="1"/>
  <c r="DD36" i="57" s="1"/>
  <c r="DC36" i="57" a="1"/>
  <c r="DC36" i="57" s="1"/>
  <c r="DB36" i="57" a="1"/>
  <c r="DB36" i="57" s="1"/>
  <c r="DA36" i="57" a="1"/>
  <c r="DA36" i="57" s="1"/>
  <c r="CZ36" i="57" a="1"/>
  <c r="CZ36" i="57" s="1"/>
  <c r="CY36" i="57" a="1"/>
  <c r="CY36" i="57" s="1"/>
  <c r="CX36" i="57"/>
  <c r="CX36" i="57" a="1"/>
  <c r="CW36" i="57" a="1"/>
  <c r="CW36" i="57" s="1"/>
  <c r="CV36" i="57" a="1"/>
  <c r="CV36" i="57" s="1"/>
  <c r="CU36" i="57" a="1"/>
  <c r="CU36" i="57" s="1"/>
  <c r="CT36" i="57" a="1"/>
  <c r="CT36" i="57" s="1"/>
  <c r="CS36" i="57" a="1"/>
  <c r="CS36" i="57" s="1"/>
  <c r="CR36" i="57" a="1"/>
  <c r="CR36" i="57" s="1"/>
  <c r="CQ36" i="57" a="1"/>
  <c r="CQ36" i="57" s="1"/>
  <c r="CP36" i="57"/>
  <c r="CP36" i="57" a="1"/>
  <c r="CO36" i="57" a="1"/>
  <c r="CO36" i="57" s="1"/>
  <c r="CN36" i="57" a="1"/>
  <c r="CN36" i="57" s="1"/>
  <c r="CM36" i="57" a="1"/>
  <c r="CM36" i="57" s="1"/>
  <c r="CL36" i="57" a="1"/>
  <c r="CL36" i="57" s="1"/>
  <c r="CK36" i="57" a="1"/>
  <c r="CK36" i="57" s="1"/>
  <c r="CJ36" i="57" a="1"/>
  <c r="CJ36" i="57" s="1"/>
  <c r="CI36" i="57" a="1"/>
  <c r="CI36" i="57" s="1"/>
  <c r="CH36" i="57"/>
  <c r="CH36" i="57" a="1"/>
  <c r="CG36" i="57" a="1"/>
  <c r="CG36" i="57" s="1"/>
  <c r="CF36" i="57" a="1"/>
  <c r="CF36" i="57" s="1"/>
  <c r="CE36" i="57" a="1"/>
  <c r="CE36" i="57" s="1"/>
  <c r="CD36" i="57" a="1"/>
  <c r="CD36" i="57" s="1"/>
  <c r="CC36" i="57" a="1"/>
  <c r="CC36" i="57" s="1"/>
  <c r="CB36" i="57" a="1"/>
  <c r="CB36" i="57" s="1"/>
  <c r="CA36" i="57" a="1"/>
  <c r="CA36" i="57" s="1"/>
  <c r="BZ36" i="57"/>
  <c r="BZ36" i="57" a="1"/>
  <c r="BY36" i="57" a="1"/>
  <c r="BY36" i="57" s="1"/>
  <c r="BX36" i="57" a="1"/>
  <c r="BX36" i="57" s="1"/>
  <c r="BW36" i="57" a="1"/>
  <c r="BW36" i="57" s="1"/>
  <c r="BV36" i="57" a="1"/>
  <c r="BV36" i="57" s="1"/>
  <c r="BU36" i="57" a="1"/>
  <c r="BU36" i="57" s="1"/>
  <c r="BT36" i="57" a="1"/>
  <c r="BT36" i="57" s="1"/>
  <c r="BS36" i="57" a="1"/>
  <c r="BS36" i="57" s="1"/>
  <c r="BR36" i="57"/>
  <c r="BR36" i="57" a="1"/>
  <c r="BQ36" i="57" a="1"/>
  <c r="BQ36" i="57" s="1"/>
  <c r="BP36" i="57" a="1"/>
  <c r="BP36" i="57" s="1"/>
  <c r="BO36" i="57" a="1"/>
  <c r="BO36" i="57" s="1"/>
  <c r="BN36" i="57" a="1"/>
  <c r="BN36" i="57" s="1"/>
  <c r="BM36" i="57" a="1"/>
  <c r="BM36" i="57" s="1"/>
  <c r="BL36" i="57" a="1"/>
  <c r="BL36" i="57" s="1"/>
  <c r="BK36" i="57" a="1"/>
  <c r="BK36" i="57" s="1"/>
  <c r="BJ36" i="57" a="1"/>
  <c r="BJ36" i="57" s="1"/>
  <c r="BI36" i="57" a="1"/>
  <c r="BI36" i="57" s="1"/>
  <c r="BH36" i="57" a="1"/>
  <c r="BH36" i="57" s="1"/>
  <c r="BG36" i="57" a="1"/>
  <c r="BG36" i="57" s="1"/>
  <c r="BF36" i="57" a="1"/>
  <c r="BF36" i="57" s="1"/>
  <c r="BE36" i="57" a="1"/>
  <c r="BE36" i="57" s="1"/>
  <c r="BD36" i="57" a="1"/>
  <c r="BD36" i="57" s="1"/>
  <c r="BC36" i="57" a="1"/>
  <c r="BC36" i="57" s="1"/>
  <c r="BB36" i="57" a="1"/>
  <c r="BB36" i="57" s="1"/>
  <c r="BA36" i="57" a="1"/>
  <c r="BA36" i="57" s="1"/>
  <c r="AZ36" i="57" a="1"/>
  <c r="AZ36" i="57" s="1"/>
  <c r="AY36" i="57" a="1"/>
  <c r="AY36" i="57" s="1"/>
  <c r="AX36" i="57" a="1"/>
  <c r="AX36" i="57" s="1"/>
  <c r="AW36" i="57" a="1"/>
  <c r="AW36" i="57" s="1"/>
  <c r="AV36" i="57" a="1"/>
  <c r="AV36" i="57" s="1"/>
  <c r="AU36" i="57" a="1"/>
  <c r="AU36" i="57" s="1"/>
  <c r="AT36" i="57" a="1"/>
  <c r="AT36" i="57" s="1"/>
  <c r="AS36" i="57" a="1"/>
  <c r="AS36" i="57" s="1"/>
  <c r="AR36" i="57" a="1"/>
  <c r="AR36" i="57" s="1"/>
  <c r="AQ36" i="57" a="1"/>
  <c r="AQ36" i="57" s="1"/>
  <c r="AP36" i="57" a="1"/>
  <c r="AP36" i="57" s="1"/>
  <c r="AO36" i="57" a="1"/>
  <c r="AO36" i="57" s="1"/>
  <c r="AN36" i="57" a="1"/>
  <c r="AN36" i="57" s="1"/>
  <c r="AM36" i="57" a="1"/>
  <c r="AM36" i="57" s="1"/>
  <c r="AL36" i="57" a="1"/>
  <c r="AL36" i="57" s="1"/>
  <c r="AK36" i="57" a="1"/>
  <c r="AK36" i="57" s="1"/>
  <c r="AJ36" i="57" a="1"/>
  <c r="AJ36" i="57" s="1"/>
  <c r="AI36" i="57" a="1"/>
  <c r="AI36" i="57" s="1"/>
  <c r="AH36" i="57" a="1"/>
  <c r="AH36" i="57" s="1"/>
  <c r="AG36" i="57" a="1"/>
  <c r="AG36" i="57" s="1"/>
  <c r="AF36" i="57" a="1"/>
  <c r="AF36" i="57" s="1"/>
  <c r="AE36" i="57" a="1"/>
  <c r="AE36" i="57" s="1"/>
  <c r="AD36" i="57" a="1"/>
  <c r="AD36" i="57" s="1"/>
  <c r="AC36" i="57" a="1"/>
  <c r="AC36" i="57" s="1"/>
  <c r="AB36" i="57" a="1"/>
  <c r="AB36" i="57" s="1"/>
  <c r="AA36" i="57" a="1"/>
  <c r="AA36" i="57" s="1"/>
  <c r="Z36" i="57" a="1"/>
  <c r="Z36" i="57" s="1"/>
  <c r="Y36" i="57" a="1"/>
  <c r="Y36" i="57" s="1"/>
  <c r="X36" i="57" a="1"/>
  <c r="X36" i="57" s="1"/>
  <c r="W36" i="57" a="1"/>
  <c r="W36" i="57" s="1"/>
  <c r="V36" i="57" a="1"/>
  <c r="V36" i="57" s="1"/>
  <c r="U36" i="57" a="1"/>
  <c r="U36" i="57" s="1"/>
  <c r="T36" i="57" a="1"/>
  <c r="T36" i="57" s="1"/>
  <c r="S36" i="57" a="1"/>
  <c r="S36" i="57" s="1"/>
  <c r="R36" i="57" a="1"/>
  <c r="R36" i="57" s="1"/>
  <c r="Q36" i="57" a="1"/>
  <c r="Q36" i="57" s="1"/>
  <c r="P36" i="57" a="1"/>
  <c r="P36" i="57" s="1"/>
  <c r="O36" i="57" a="1"/>
  <c r="O36" i="57" s="1"/>
  <c r="N36" i="57" a="1"/>
  <c r="N36" i="57" s="1"/>
  <c r="M36" i="57" a="1"/>
  <c r="M36" i="57" s="1"/>
  <c r="L36" i="57" a="1"/>
  <c r="L36" i="57" s="1"/>
  <c r="DG35" i="57"/>
  <c r="DG35" i="57" a="1"/>
  <c r="DF35" i="57"/>
  <c r="DF35" i="57" a="1"/>
  <c r="DE35" i="57"/>
  <c r="DE35" i="57" a="1"/>
  <c r="DD35" i="57"/>
  <c r="DD35" i="57" a="1"/>
  <c r="DC35" i="57"/>
  <c r="DC35" i="57" a="1"/>
  <c r="DB35" i="57"/>
  <c r="DB35" i="57" a="1"/>
  <c r="DA35" i="57"/>
  <c r="DA35" i="57" a="1"/>
  <c r="CZ35" i="57"/>
  <c r="CZ35" i="57" a="1"/>
  <c r="CY35" i="57"/>
  <c r="CY35" i="57" a="1"/>
  <c r="CX35" i="57"/>
  <c r="CX35" i="57" a="1"/>
  <c r="CW35" i="57"/>
  <c r="CW35" i="57" a="1"/>
  <c r="CV35" i="57"/>
  <c r="CV35" i="57" a="1"/>
  <c r="CU35" i="57"/>
  <c r="CU35" i="57" a="1"/>
  <c r="CT35" i="57"/>
  <c r="CT35" i="57" a="1"/>
  <c r="CS35" i="57"/>
  <c r="CS35" i="57" a="1"/>
  <c r="CR35" i="57"/>
  <c r="CR35" i="57" a="1"/>
  <c r="CQ35" i="57"/>
  <c r="CQ35" i="57" a="1"/>
  <c r="CP35" i="57"/>
  <c r="CP35" i="57" a="1"/>
  <c r="CO35" i="57"/>
  <c r="CO35" i="57" a="1"/>
  <c r="CN35" i="57"/>
  <c r="CN35" i="57" a="1"/>
  <c r="CM35" i="57"/>
  <c r="CM35" i="57" a="1"/>
  <c r="CL35" i="57"/>
  <c r="CL35" i="57" a="1"/>
  <c r="CK35" i="57"/>
  <c r="CK35" i="57" a="1"/>
  <c r="CJ35" i="57"/>
  <c r="CJ35" i="57" a="1"/>
  <c r="CI35" i="57"/>
  <c r="CI35" i="57" a="1"/>
  <c r="CH35" i="57"/>
  <c r="CH35" i="57" a="1"/>
  <c r="CG35" i="57"/>
  <c r="CG35" i="57" a="1"/>
  <c r="CF35" i="57"/>
  <c r="CF35" i="57" a="1"/>
  <c r="CE35" i="57"/>
  <c r="CE35" i="57" a="1"/>
  <c r="CD35" i="57"/>
  <c r="CD35" i="57" a="1"/>
  <c r="CC35" i="57"/>
  <c r="CC35" i="57" a="1"/>
  <c r="CB35" i="57"/>
  <c r="CB35" i="57" a="1"/>
  <c r="CA35" i="57"/>
  <c r="CA35" i="57" a="1"/>
  <c r="BZ35" i="57"/>
  <c r="BZ35" i="57" a="1"/>
  <c r="BY35" i="57"/>
  <c r="BY35" i="57" a="1"/>
  <c r="BX35" i="57"/>
  <c r="BX35" i="57" a="1"/>
  <c r="BW35" i="57"/>
  <c r="BW35" i="57" a="1"/>
  <c r="BV35" i="57"/>
  <c r="BV35" i="57" a="1"/>
  <c r="BU35" i="57"/>
  <c r="BU35" i="57" a="1"/>
  <c r="BT35" i="57"/>
  <c r="BT35" i="57" a="1"/>
  <c r="BS35" i="57"/>
  <c r="BS35" i="57" a="1"/>
  <c r="BR35" i="57"/>
  <c r="BR35" i="57" a="1"/>
  <c r="BQ35" i="57"/>
  <c r="BQ35" i="57" a="1"/>
  <c r="BP35" i="57"/>
  <c r="BP35" i="57" a="1"/>
  <c r="BO35" i="57"/>
  <c r="BO35" i="57" a="1"/>
  <c r="BN35" i="57"/>
  <c r="BN35" i="57" a="1"/>
  <c r="BM35" i="57"/>
  <c r="BM35" i="57" a="1"/>
  <c r="BL35" i="57"/>
  <c r="BL35" i="57" a="1"/>
  <c r="BK35" i="57"/>
  <c r="BK35" i="57" a="1"/>
  <c r="BJ35" i="57" a="1"/>
  <c r="BJ35" i="57" s="1"/>
  <c r="BI35" i="57"/>
  <c r="BI35" i="57" a="1"/>
  <c r="BH35" i="57" a="1"/>
  <c r="BH35" i="57" s="1"/>
  <c r="BG35" i="57"/>
  <c r="BG35" i="57" a="1"/>
  <c r="BF35" i="57" a="1"/>
  <c r="BF35" i="57" s="1"/>
  <c r="BE35" i="57"/>
  <c r="BE35" i="57" a="1"/>
  <c r="BD35" i="57" a="1"/>
  <c r="BD35" i="57" s="1"/>
  <c r="BC35" i="57"/>
  <c r="BC35" i="57" a="1"/>
  <c r="BB35" i="57" a="1"/>
  <c r="BB35" i="57" s="1"/>
  <c r="BA35" i="57"/>
  <c r="BA35" i="57" a="1"/>
  <c r="AZ35" i="57" a="1"/>
  <c r="AZ35" i="57" s="1"/>
  <c r="AY35" i="57"/>
  <c r="AY35" i="57" a="1"/>
  <c r="AX35" i="57" a="1"/>
  <c r="AX35" i="57" s="1"/>
  <c r="AW35" i="57"/>
  <c r="AW35" i="57" a="1"/>
  <c r="AV35" i="57" a="1"/>
  <c r="AV35" i="57" s="1"/>
  <c r="AU35" i="57"/>
  <c r="AU35" i="57" a="1"/>
  <c r="AT35" i="57" a="1"/>
  <c r="AT35" i="57" s="1"/>
  <c r="AS35" i="57"/>
  <c r="AS35" i="57" a="1"/>
  <c r="AR35" i="57" a="1"/>
  <c r="AR35" i="57" s="1"/>
  <c r="AQ35" i="57"/>
  <c r="AQ35" i="57" a="1"/>
  <c r="AP35" i="57" a="1"/>
  <c r="AP35" i="57" s="1"/>
  <c r="AO35" i="57"/>
  <c r="AO35" i="57" a="1"/>
  <c r="AN35" i="57" a="1"/>
  <c r="AN35" i="57" s="1"/>
  <c r="AM35" i="57"/>
  <c r="AM35" i="57" a="1"/>
  <c r="AL35" i="57" a="1"/>
  <c r="AL35" i="57" s="1"/>
  <c r="AK35" i="57"/>
  <c r="AK35" i="57" a="1"/>
  <c r="AJ35" i="57" a="1"/>
  <c r="AJ35" i="57" s="1"/>
  <c r="AI35" i="57"/>
  <c r="AI35" i="57" a="1"/>
  <c r="AH35" i="57" a="1"/>
  <c r="AH35" i="57" s="1"/>
  <c r="AG35" i="57"/>
  <c r="AG35" i="57" a="1"/>
  <c r="AF35" i="57" a="1"/>
  <c r="AF35" i="57" s="1"/>
  <c r="AE35" i="57"/>
  <c r="AE35" i="57" a="1"/>
  <c r="AD35" i="57" a="1"/>
  <c r="AD35" i="57" s="1"/>
  <c r="AC35" i="57"/>
  <c r="AC35" i="57" a="1"/>
  <c r="AB35" i="57" a="1"/>
  <c r="AB35" i="57" s="1"/>
  <c r="AA35" i="57"/>
  <c r="AA35" i="57" a="1"/>
  <c r="Z35" i="57" a="1"/>
  <c r="Z35" i="57" s="1"/>
  <c r="Y35" i="57"/>
  <c r="Y35" i="57" a="1"/>
  <c r="X35" i="57" a="1"/>
  <c r="X35" i="57" s="1"/>
  <c r="W35" i="57"/>
  <c r="W35" i="57" a="1"/>
  <c r="V35" i="57" a="1"/>
  <c r="V35" i="57" s="1"/>
  <c r="U35" i="57"/>
  <c r="U35" i="57" a="1"/>
  <c r="T35" i="57" a="1"/>
  <c r="T35" i="57" s="1"/>
  <c r="S35" i="57"/>
  <c r="S35" i="57" a="1"/>
  <c r="R35" i="57" a="1"/>
  <c r="R35" i="57" s="1"/>
  <c r="Q35" i="57"/>
  <c r="Q35" i="57" a="1"/>
  <c r="P35" i="57" a="1"/>
  <c r="P35" i="57" s="1"/>
  <c r="O35" i="57"/>
  <c r="O35" i="57" a="1"/>
  <c r="N35" i="57" a="1"/>
  <c r="N35" i="57" s="1"/>
  <c r="M35" i="57"/>
  <c r="M35" i="57" a="1"/>
  <c r="L35" i="57" a="1"/>
  <c r="L35" i="57" s="1"/>
  <c r="DG34" i="57"/>
  <c r="DG34" i="57" a="1"/>
  <c r="DF34" i="57" a="1"/>
  <c r="DF34" i="57" s="1"/>
  <c r="DE34" i="57"/>
  <c r="DE34" i="57" a="1"/>
  <c r="DD34" i="57" a="1"/>
  <c r="DD34" i="57" s="1"/>
  <c r="DC34" i="57"/>
  <c r="DC34" i="57" a="1"/>
  <c r="DB34" i="57" a="1"/>
  <c r="DB34" i="57" s="1"/>
  <c r="DA34" i="57"/>
  <c r="DA34" i="57" a="1"/>
  <c r="CZ34" i="57" a="1"/>
  <c r="CZ34" i="57" s="1"/>
  <c r="CY34" i="57"/>
  <c r="CY34" i="57" a="1"/>
  <c r="CX34" i="57" a="1"/>
  <c r="CX34" i="57" s="1"/>
  <c r="CW34" i="57"/>
  <c r="CW34" i="57" a="1"/>
  <c r="CV34" i="57" a="1"/>
  <c r="CV34" i="57" s="1"/>
  <c r="CU34" i="57"/>
  <c r="CU34" i="57" a="1"/>
  <c r="CT34" i="57" a="1"/>
  <c r="CT34" i="57" s="1"/>
  <c r="CS34" i="57"/>
  <c r="CS34" i="57" a="1"/>
  <c r="CR34" i="57" a="1"/>
  <c r="CR34" i="57" s="1"/>
  <c r="CQ34" i="57"/>
  <c r="CQ34" i="57" a="1"/>
  <c r="CP34" i="57" a="1"/>
  <c r="CP34" i="57" s="1"/>
  <c r="CO34" i="57"/>
  <c r="CO34" i="57" a="1"/>
  <c r="CN34" i="57" a="1"/>
  <c r="CN34" i="57" s="1"/>
  <c r="CM34" i="57"/>
  <c r="CM34" i="57" a="1"/>
  <c r="CL34" i="57" a="1"/>
  <c r="CL34" i="57" s="1"/>
  <c r="CK34" i="57"/>
  <c r="CK34" i="57" a="1"/>
  <c r="CJ34" i="57" a="1"/>
  <c r="CJ34" i="57" s="1"/>
  <c r="CI34" i="57"/>
  <c r="CI34" i="57" a="1"/>
  <c r="CH34" i="57" a="1"/>
  <c r="CH34" i="57" s="1"/>
  <c r="CG34" i="57"/>
  <c r="CG34" i="57" a="1"/>
  <c r="CF34" i="57" a="1"/>
  <c r="CF34" i="57" s="1"/>
  <c r="CE34" i="57"/>
  <c r="CE34" i="57" a="1"/>
  <c r="CD34" i="57" a="1"/>
  <c r="CD34" i="57" s="1"/>
  <c r="CC34" i="57"/>
  <c r="CC34" i="57" a="1"/>
  <c r="CB34" i="57" a="1"/>
  <c r="CB34" i="57" s="1"/>
  <c r="CA34" i="57"/>
  <c r="CA34" i="57" a="1"/>
  <c r="BZ34" i="57" a="1"/>
  <c r="BZ34" i="57" s="1"/>
  <c r="BY34" i="57"/>
  <c r="BY34" i="57" a="1"/>
  <c r="BX34" i="57" a="1"/>
  <c r="BX34" i="57" s="1"/>
  <c r="BW34" i="57"/>
  <c r="BW34" i="57" a="1"/>
  <c r="BV34" i="57" a="1"/>
  <c r="BV34" i="57" s="1"/>
  <c r="BU34" i="57"/>
  <c r="BU34" i="57" a="1"/>
  <c r="BT34" i="57" a="1"/>
  <c r="BT34" i="57" s="1"/>
  <c r="BS34" i="57"/>
  <c r="BS34" i="57" a="1"/>
  <c r="BR34" i="57" a="1"/>
  <c r="BR34" i="57" s="1"/>
  <c r="BQ34" i="57"/>
  <c r="BQ34" i="57" a="1"/>
  <c r="BP34" i="57" a="1"/>
  <c r="BP34" i="57" s="1"/>
  <c r="BO34" i="57"/>
  <c r="BO34" i="57" a="1"/>
  <c r="BN34" i="57" a="1"/>
  <c r="BN34" i="57" s="1"/>
  <c r="BM34" i="57"/>
  <c r="BM34" i="57" a="1"/>
  <c r="BL34" i="57" a="1"/>
  <c r="BL34" i="57" s="1"/>
  <c r="BK34" i="57"/>
  <c r="BK34" i="57" a="1"/>
  <c r="BJ34" i="57" a="1"/>
  <c r="BJ34" i="57" s="1"/>
  <c r="BI34" i="57"/>
  <c r="BI34" i="57" a="1"/>
  <c r="BH34" i="57" a="1"/>
  <c r="BH34" i="57" s="1"/>
  <c r="BG34" i="57"/>
  <c r="BG34" i="57" a="1"/>
  <c r="BF34" i="57" a="1"/>
  <c r="BF34" i="57" s="1"/>
  <c r="BE34" i="57"/>
  <c r="BE34" i="57" a="1"/>
  <c r="BD34" i="57" a="1"/>
  <c r="BD34" i="57" s="1"/>
  <c r="BC34" i="57"/>
  <c r="BC34" i="57" a="1"/>
  <c r="BB34" i="57" a="1"/>
  <c r="BB34" i="57" s="1"/>
  <c r="BA34" i="57"/>
  <c r="BA34" i="57" a="1"/>
  <c r="AZ34" i="57" a="1"/>
  <c r="AZ34" i="57" s="1"/>
  <c r="AY34" i="57"/>
  <c r="AY34" i="57" a="1"/>
  <c r="AX34" i="57" a="1"/>
  <c r="AX34" i="57" s="1"/>
  <c r="AW34" i="57"/>
  <c r="AW34" i="57" a="1"/>
  <c r="AV34" i="57" a="1"/>
  <c r="AV34" i="57" s="1"/>
  <c r="AU34" i="57"/>
  <c r="AU34" i="57" a="1"/>
  <c r="AT34" i="57" a="1"/>
  <c r="AT34" i="57" s="1"/>
  <c r="AS34" i="57"/>
  <c r="AS34" i="57" a="1"/>
  <c r="AR34" i="57" a="1"/>
  <c r="AR34" i="57" s="1"/>
  <c r="AQ34" i="57"/>
  <c r="AQ34" i="57" a="1"/>
  <c r="AP34" i="57" a="1"/>
  <c r="AP34" i="57" s="1"/>
  <c r="AO34" i="57"/>
  <c r="AO34" i="57" a="1"/>
  <c r="AN34" i="57" a="1"/>
  <c r="AN34" i="57" s="1"/>
  <c r="AM34" i="57"/>
  <c r="AM34" i="57" a="1"/>
  <c r="AL34" i="57" a="1"/>
  <c r="AL34" i="57" s="1"/>
  <c r="AK34" i="57"/>
  <c r="AK34" i="57" a="1"/>
  <c r="AJ34" i="57" a="1"/>
  <c r="AJ34" i="57" s="1"/>
  <c r="AI34" i="57"/>
  <c r="AI34" i="57" a="1"/>
  <c r="AH34" i="57" a="1"/>
  <c r="AH34" i="57" s="1"/>
  <c r="AG34" i="57"/>
  <c r="AG34" i="57" a="1"/>
  <c r="AF34" i="57" a="1"/>
  <c r="AF34" i="57" s="1"/>
  <c r="AE34" i="57"/>
  <c r="AE34" i="57" a="1"/>
  <c r="AD34" i="57" a="1"/>
  <c r="AD34" i="57" s="1"/>
  <c r="AC34" i="57"/>
  <c r="AC34" i="57" a="1"/>
  <c r="AB34" i="57" a="1"/>
  <c r="AB34" i="57" s="1"/>
  <c r="AA34" i="57"/>
  <c r="AA34" i="57" a="1"/>
  <c r="Z34" i="57" a="1"/>
  <c r="Z34" i="57" s="1"/>
  <c r="Y34" i="57"/>
  <c r="Y34" i="57" a="1"/>
  <c r="X34" i="57" a="1"/>
  <c r="X34" i="57" s="1"/>
  <c r="W34" i="57"/>
  <c r="W34" i="57" a="1"/>
  <c r="V34" i="57" a="1"/>
  <c r="V34" i="57" s="1"/>
  <c r="U34" i="57"/>
  <c r="U34" i="57" a="1"/>
  <c r="T34" i="57" a="1"/>
  <c r="T34" i="57" s="1"/>
  <c r="S34" i="57"/>
  <c r="S34" i="57" a="1"/>
  <c r="R34" i="57" a="1"/>
  <c r="R34" i="57" s="1"/>
  <c r="Q34" i="57"/>
  <c r="Q34" i="57" a="1"/>
  <c r="P34" i="57" a="1"/>
  <c r="P34" i="57" s="1"/>
  <c r="O34" i="57" a="1"/>
  <c r="O34" i="57" s="1"/>
  <c r="N34" i="57" a="1"/>
  <c r="N34" i="57" s="1"/>
  <c r="M34" i="57" a="1"/>
  <c r="M34" i="57" s="1"/>
  <c r="L34" i="57" a="1"/>
  <c r="L34" i="57" s="1"/>
  <c r="A36" i="56"/>
  <c r="L39" i="56"/>
  <c r="DG38" i="56"/>
  <c r="DG39" i="56" s="1"/>
  <c r="M38" i="56"/>
  <c r="M39" i="56" s="1"/>
  <c r="N38" i="56"/>
  <c r="O38" i="56"/>
  <c r="P38" i="56"/>
  <c r="P39" i="56" s="1"/>
  <c r="Q38" i="56"/>
  <c r="Q39" i="56" s="1"/>
  <c r="R38" i="56"/>
  <c r="S38" i="56"/>
  <c r="T38" i="56"/>
  <c r="T39" i="56" s="1"/>
  <c r="U38" i="56"/>
  <c r="U39" i="56" s="1"/>
  <c r="V38" i="56"/>
  <c r="W38" i="56"/>
  <c r="X38" i="56"/>
  <c r="X39" i="56" s="1"/>
  <c r="Y38" i="56"/>
  <c r="Y39" i="56" s="1"/>
  <c r="Z38" i="56"/>
  <c r="AA38" i="56"/>
  <c r="AB38" i="56"/>
  <c r="AB39" i="56" s="1"/>
  <c r="AC38" i="56"/>
  <c r="AC39" i="56" s="1"/>
  <c r="AD38" i="56"/>
  <c r="AE38" i="56"/>
  <c r="AF38" i="56"/>
  <c r="AF39" i="56" s="1"/>
  <c r="AG38" i="56"/>
  <c r="AG39" i="56" s="1"/>
  <c r="AH38" i="56"/>
  <c r="AI38" i="56"/>
  <c r="AJ38" i="56"/>
  <c r="AJ39" i="56" s="1"/>
  <c r="AK38" i="56"/>
  <c r="AK39" i="56" s="1"/>
  <c r="AL38" i="56"/>
  <c r="AM38" i="56"/>
  <c r="AN38" i="56"/>
  <c r="AN39" i="56" s="1"/>
  <c r="AO38" i="56"/>
  <c r="AO39" i="56" s="1"/>
  <c r="AP38" i="56"/>
  <c r="AQ38" i="56"/>
  <c r="AR38" i="56"/>
  <c r="AR39" i="56" s="1"/>
  <c r="AS38" i="56"/>
  <c r="AS39" i="56" s="1"/>
  <c r="AT38" i="56"/>
  <c r="AU38" i="56"/>
  <c r="AV38" i="56"/>
  <c r="AV39" i="56" s="1"/>
  <c r="AW38" i="56"/>
  <c r="AW39" i="56" s="1"/>
  <c r="AX38" i="56"/>
  <c r="AY38" i="56"/>
  <c r="AZ38" i="56"/>
  <c r="AZ39" i="56" s="1"/>
  <c r="BA38" i="56"/>
  <c r="BA39" i="56" s="1"/>
  <c r="BB38" i="56"/>
  <c r="BC38" i="56"/>
  <c r="BD38" i="56"/>
  <c r="BD39" i="56" s="1"/>
  <c r="BE38" i="56"/>
  <c r="BE39" i="56" s="1"/>
  <c r="BF38" i="56"/>
  <c r="BG38" i="56"/>
  <c r="BH38" i="56"/>
  <c r="BH39" i="56" s="1"/>
  <c r="BI38" i="56"/>
  <c r="BI39" i="56" s="1"/>
  <c r="BJ38" i="56"/>
  <c r="BK38" i="56"/>
  <c r="BL38" i="56"/>
  <c r="BL39" i="56" s="1"/>
  <c r="BM38" i="56"/>
  <c r="BM39" i="56" s="1"/>
  <c r="BN38" i="56"/>
  <c r="BO38" i="56"/>
  <c r="BP38" i="56"/>
  <c r="BP39" i="56" s="1"/>
  <c r="BQ38" i="56"/>
  <c r="BQ39" i="56" s="1"/>
  <c r="BR38" i="56"/>
  <c r="BS38" i="56"/>
  <c r="BT38" i="56"/>
  <c r="BT39" i="56" s="1"/>
  <c r="BU38" i="56"/>
  <c r="BU39" i="56" s="1"/>
  <c r="BV38" i="56"/>
  <c r="BW38" i="56"/>
  <c r="BX38" i="56"/>
  <c r="BX39" i="56" s="1"/>
  <c r="BY38" i="56"/>
  <c r="BY39" i="56" s="1"/>
  <c r="BZ38" i="56"/>
  <c r="CA38" i="56"/>
  <c r="CB38" i="56"/>
  <c r="CB39" i="56" s="1"/>
  <c r="CC38" i="56"/>
  <c r="CC39" i="56" s="1"/>
  <c r="CD38" i="56"/>
  <c r="CE38" i="56"/>
  <c r="CF38" i="56"/>
  <c r="CF39" i="56" s="1"/>
  <c r="CG38" i="56"/>
  <c r="CG39" i="56" s="1"/>
  <c r="CH38" i="56"/>
  <c r="CI38" i="56"/>
  <c r="CJ38" i="56"/>
  <c r="CJ39" i="56" s="1"/>
  <c r="CK38" i="56"/>
  <c r="CK39" i="56" s="1"/>
  <c r="CL38" i="56"/>
  <c r="CM38" i="56"/>
  <c r="CN38" i="56"/>
  <c r="CN39" i="56" s="1"/>
  <c r="CO38" i="56"/>
  <c r="CO39" i="56" s="1"/>
  <c r="CP38" i="56"/>
  <c r="CQ38" i="56"/>
  <c r="CR38" i="56"/>
  <c r="CR39" i="56" s="1"/>
  <c r="CS38" i="56"/>
  <c r="CS39" i="56" s="1"/>
  <c r="CT38" i="56"/>
  <c r="CU38" i="56"/>
  <c r="CV38" i="56"/>
  <c r="CV39" i="56" s="1"/>
  <c r="CW38" i="56"/>
  <c r="CW39" i="56" s="1"/>
  <c r="CX38" i="56"/>
  <c r="CY38" i="56"/>
  <c r="CZ38" i="56"/>
  <c r="CZ39" i="56" s="1"/>
  <c r="DA38" i="56"/>
  <c r="DA39" i="56" s="1"/>
  <c r="DB38" i="56"/>
  <c r="DC38" i="56"/>
  <c r="DD38" i="56"/>
  <c r="DD39" i="56" s="1"/>
  <c r="DE38" i="56"/>
  <c r="DE39" i="56" s="1"/>
  <c r="DF38" i="56"/>
  <c r="N39" i="56"/>
  <c r="O39" i="56"/>
  <c r="R39" i="56"/>
  <c r="S39" i="56"/>
  <c r="V39" i="56"/>
  <c r="W39" i="56"/>
  <c r="Z39" i="56"/>
  <c r="AA39" i="56"/>
  <c r="AD39" i="56"/>
  <c r="AE39" i="56"/>
  <c r="AH39" i="56"/>
  <c r="AI39" i="56"/>
  <c r="AL39" i="56"/>
  <c r="AM39" i="56"/>
  <c r="AP39" i="56"/>
  <c r="AQ39" i="56"/>
  <c r="AT39" i="56"/>
  <c r="AU39" i="56"/>
  <c r="AX39" i="56"/>
  <c r="AY39" i="56"/>
  <c r="BB39" i="56"/>
  <c r="BC39" i="56"/>
  <c r="BF39" i="56"/>
  <c r="BG39" i="56"/>
  <c r="BJ39" i="56"/>
  <c r="BK39" i="56"/>
  <c r="BN39" i="56"/>
  <c r="BO39" i="56"/>
  <c r="BR39" i="56"/>
  <c r="BS39" i="56"/>
  <c r="BV39" i="56"/>
  <c r="BW39" i="56"/>
  <c r="BZ39" i="56"/>
  <c r="CA39" i="56"/>
  <c r="CD39" i="56"/>
  <c r="CE39" i="56"/>
  <c r="CH39" i="56"/>
  <c r="CI39" i="56"/>
  <c r="CL39" i="56"/>
  <c r="CM39" i="56"/>
  <c r="CP39" i="56"/>
  <c r="CQ39" i="56"/>
  <c r="CT39" i="56"/>
  <c r="CU39" i="56"/>
  <c r="CX39" i="56"/>
  <c r="CY39" i="56"/>
  <c r="DB39" i="56"/>
  <c r="DC39" i="56"/>
  <c r="DF39" i="56"/>
  <c r="L38" i="56"/>
  <c r="M34" i="56" a="1"/>
  <c r="M34" i="56" s="1"/>
  <c r="N34" i="56" a="1"/>
  <c r="N34" i="56"/>
  <c r="O34" i="56" a="1"/>
  <c r="O34" i="56" s="1"/>
  <c r="P34" i="56" a="1"/>
  <c r="P34" i="56" s="1"/>
  <c r="Q34" i="56" a="1"/>
  <c r="Q34" i="56" s="1"/>
  <c r="R34" i="56" a="1"/>
  <c r="R34" i="56" s="1"/>
  <c r="S34" i="56" a="1"/>
  <c r="S34" i="56" s="1"/>
  <c r="T34" i="56" a="1"/>
  <c r="T34" i="56"/>
  <c r="U34" i="56" a="1"/>
  <c r="U34" i="56" s="1"/>
  <c r="V34" i="56" a="1"/>
  <c r="V34" i="56" s="1"/>
  <c r="W34" i="56" a="1"/>
  <c r="W34" i="56" s="1"/>
  <c r="X34" i="56" a="1"/>
  <c r="X34" i="56" s="1"/>
  <c r="Y34" i="56" a="1"/>
  <c r="Y34" i="56" s="1"/>
  <c r="Z34" i="56" a="1"/>
  <c r="Z34" i="56" s="1"/>
  <c r="AA34" i="56" a="1"/>
  <c r="AA34" i="56" s="1"/>
  <c r="AB34" i="56" a="1"/>
  <c r="AB34" i="56"/>
  <c r="AC34" i="56" a="1"/>
  <c r="AC34" i="56" s="1"/>
  <c r="AD34" i="56" a="1"/>
  <c r="AD34" i="56" s="1"/>
  <c r="AE34" i="56" a="1"/>
  <c r="AE34" i="56" s="1"/>
  <c r="AF34" i="56" a="1"/>
  <c r="AF34" i="56" s="1"/>
  <c r="AG34" i="56" a="1"/>
  <c r="AG34" i="56" s="1"/>
  <c r="AH34" i="56" a="1"/>
  <c r="AH34" i="56" s="1"/>
  <c r="AI34" i="56" a="1"/>
  <c r="AI34" i="56" s="1"/>
  <c r="AJ34" i="56" a="1"/>
  <c r="AJ34" i="56"/>
  <c r="AK34" i="56" a="1"/>
  <c r="AK34" i="56" s="1"/>
  <c r="AL34" i="56" a="1"/>
  <c r="AL34" i="56" s="1"/>
  <c r="AM34" i="56" a="1"/>
  <c r="AM34" i="56" s="1"/>
  <c r="AN34" i="56" a="1"/>
  <c r="AN34" i="56" s="1"/>
  <c r="AO34" i="56" a="1"/>
  <c r="AO34" i="56" s="1"/>
  <c r="AP34" i="56" a="1"/>
  <c r="AP34" i="56" s="1"/>
  <c r="AQ34" i="56" a="1"/>
  <c r="AQ34" i="56" s="1"/>
  <c r="AR34" i="56" a="1"/>
  <c r="AR34" i="56"/>
  <c r="AS34" i="56" a="1"/>
  <c r="AS34" i="56" s="1"/>
  <c r="AT34" i="56" a="1"/>
  <c r="AT34" i="56" s="1"/>
  <c r="AU34" i="56" a="1"/>
  <c r="AU34" i="56" s="1"/>
  <c r="AV34" i="56" a="1"/>
  <c r="AV34" i="56" s="1"/>
  <c r="AW34" i="56" a="1"/>
  <c r="AW34" i="56" s="1"/>
  <c r="AX34" i="56" a="1"/>
  <c r="AX34" i="56" s="1"/>
  <c r="AY34" i="56" a="1"/>
  <c r="AY34" i="56" s="1"/>
  <c r="AZ34" i="56" a="1"/>
  <c r="AZ34" i="56"/>
  <c r="BA34" i="56" a="1"/>
  <c r="BA34" i="56" s="1"/>
  <c r="BB34" i="56" a="1"/>
  <c r="BB34" i="56" s="1"/>
  <c r="BC34" i="56" a="1"/>
  <c r="BC34" i="56" s="1"/>
  <c r="BD34" i="56" a="1"/>
  <c r="BD34" i="56" s="1"/>
  <c r="BE34" i="56" a="1"/>
  <c r="BE34" i="56" s="1"/>
  <c r="BF34" i="56" a="1"/>
  <c r="BF34" i="56" s="1"/>
  <c r="BG34" i="56" a="1"/>
  <c r="BG34" i="56" s="1"/>
  <c r="BH34" i="56" a="1"/>
  <c r="BH34" i="56"/>
  <c r="BI34" i="56" a="1"/>
  <c r="BI34" i="56" s="1"/>
  <c r="BJ34" i="56" a="1"/>
  <c r="BJ34" i="56" s="1"/>
  <c r="BK34" i="56" a="1"/>
  <c r="BK34" i="56" s="1"/>
  <c r="BL34" i="56" a="1"/>
  <c r="BL34" i="56" s="1"/>
  <c r="BM34" i="56" a="1"/>
  <c r="BM34" i="56" s="1"/>
  <c r="BN34" i="56" a="1"/>
  <c r="BN34" i="56" s="1"/>
  <c r="BO34" i="56" a="1"/>
  <c r="BO34" i="56" s="1"/>
  <c r="BP34" i="56" a="1"/>
  <c r="BP34" i="56"/>
  <c r="BQ34" i="56" a="1"/>
  <c r="BQ34" i="56" s="1"/>
  <c r="BR34" i="56" a="1"/>
  <c r="BR34" i="56" s="1"/>
  <c r="BS34" i="56" a="1"/>
  <c r="BS34" i="56" s="1"/>
  <c r="BT34" i="56" a="1"/>
  <c r="BT34" i="56" s="1"/>
  <c r="BU34" i="56" a="1"/>
  <c r="BU34" i="56" s="1"/>
  <c r="BV34" i="56" a="1"/>
  <c r="BV34" i="56" s="1"/>
  <c r="BW34" i="56" a="1"/>
  <c r="BW34" i="56" s="1"/>
  <c r="BX34" i="56" a="1"/>
  <c r="BX34" i="56"/>
  <c r="BY34" i="56" a="1"/>
  <c r="BY34" i="56" s="1"/>
  <c r="BZ34" i="56" a="1"/>
  <c r="BZ34" i="56" s="1"/>
  <c r="CA34" i="56" a="1"/>
  <c r="CA34" i="56" s="1"/>
  <c r="CB34" i="56" a="1"/>
  <c r="CB34" i="56" s="1"/>
  <c r="CC34" i="56" a="1"/>
  <c r="CC34" i="56" s="1"/>
  <c r="CD34" i="56" a="1"/>
  <c r="CD34" i="56" s="1"/>
  <c r="CE34" i="56" a="1"/>
  <c r="CE34" i="56" s="1"/>
  <c r="CF34" i="56" a="1"/>
  <c r="CF34" i="56"/>
  <c r="CG34" i="56" a="1"/>
  <c r="CG34" i="56" s="1"/>
  <c r="CH34" i="56" a="1"/>
  <c r="CH34" i="56" s="1"/>
  <c r="CI34" i="56" a="1"/>
  <c r="CI34" i="56" s="1"/>
  <c r="CJ34" i="56" a="1"/>
  <c r="CJ34" i="56" s="1"/>
  <c r="CK34" i="56" a="1"/>
  <c r="CK34" i="56" s="1"/>
  <c r="CL34" i="56" a="1"/>
  <c r="CL34" i="56" s="1"/>
  <c r="CM34" i="56" a="1"/>
  <c r="CM34" i="56" s="1"/>
  <c r="CN34" i="56" a="1"/>
  <c r="CN34" i="56"/>
  <c r="CO34" i="56" a="1"/>
  <c r="CO34" i="56" s="1"/>
  <c r="CP34" i="56" a="1"/>
  <c r="CP34" i="56" s="1"/>
  <c r="CQ34" i="56" a="1"/>
  <c r="CQ34" i="56" s="1"/>
  <c r="CR34" i="56" a="1"/>
  <c r="CR34" i="56" s="1"/>
  <c r="CS34" i="56" a="1"/>
  <c r="CS34" i="56" s="1"/>
  <c r="CT34" i="56" a="1"/>
  <c r="CT34" i="56" s="1"/>
  <c r="CU34" i="56" a="1"/>
  <c r="CU34" i="56" s="1"/>
  <c r="CV34" i="56" a="1"/>
  <c r="CV34" i="56"/>
  <c r="CW34" i="56" a="1"/>
  <c r="CW34" i="56" s="1"/>
  <c r="CX34" i="56" a="1"/>
  <c r="CX34" i="56" s="1"/>
  <c r="CY34" i="56" a="1"/>
  <c r="CY34" i="56" s="1"/>
  <c r="CZ34" i="56" a="1"/>
  <c r="CZ34" i="56" s="1"/>
  <c r="DA34" i="56" a="1"/>
  <c r="DA34" i="56" s="1"/>
  <c r="DB34" i="56" a="1"/>
  <c r="DB34" i="56" s="1"/>
  <c r="DC34" i="56" a="1"/>
  <c r="DC34" i="56" s="1"/>
  <c r="DD34" i="56" a="1"/>
  <c r="DD34" i="56"/>
  <c r="DE34" i="56" a="1"/>
  <c r="DE34" i="56" s="1"/>
  <c r="DF34" i="56" a="1"/>
  <c r="DF34" i="56" s="1"/>
  <c r="DG34" i="56" a="1"/>
  <c r="DG34" i="56" s="1"/>
  <c r="M35" i="56" a="1"/>
  <c r="M35" i="56" s="1"/>
  <c r="N35" i="56" a="1"/>
  <c r="N35" i="56" s="1"/>
  <c r="O35" i="56" a="1"/>
  <c r="O35" i="56" s="1"/>
  <c r="P35" i="56" a="1"/>
  <c r="P35" i="56" s="1"/>
  <c r="Q35" i="56" a="1"/>
  <c r="Q35" i="56"/>
  <c r="R35" i="56" a="1"/>
  <c r="R35" i="56" s="1"/>
  <c r="S35" i="56" a="1"/>
  <c r="S35" i="56" s="1"/>
  <c r="T35" i="56" a="1"/>
  <c r="T35" i="56" s="1"/>
  <c r="U35" i="56" a="1"/>
  <c r="U35" i="56" s="1"/>
  <c r="V35" i="56" a="1"/>
  <c r="V35" i="56" s="1"/>
  <c r="W35" i="56" a="1"/>
  <c r="W35" i="56" s="1"/>
  <c r="X35" i="56" a="1"/>
  <c r="X35" i="56" s="1"/>
  <c r="Y35" i="56" a="1"/>
  <c r="Y35" i="56"/>
  <c r="Z35" i="56" a="1"/>
  <c r="Z35" i="56" s="1"/>
  <c r="AA35" i="56" a="1"/>
  <c r="AA35" i="56" s="1"/>
  <c r="AB35" i="56" a="1"/>
  <c r="AB35" i="56" s="1"/>
  <c r="AC35" i="56" a="1"/>
  <c r="AC35" i="56" s="1"/>
  <c r="AD35" i="56" a="1"/>
  <c r="AD35" i="56" s="1"/>
  <c r="AE35" i="56" a="1"/>
  <c r="AE35" i="56" s="1"/>
  <c r="AF35" i="56" a="1"/>
  <c r="AF35" i="56" s="1"/>
  <c r="AG35" i="56" a="1"/>
  <c r="AG35" i="56"/>
  <c r="AH35" i="56" a="1"/>
  <c r="AH35" i="56" s="1"/>
  <c r="AI35" i="56" a="1"/>
  <c r="AI35" i="56" s="1"/>
  <c r="AJ35" i="56" a="1"/>
  <c r="AJ35" i="56" s="1"/>
  <c r="AK35" i="56" a="1"/>
  <c r="AK35" i="56" s="1"/>
  <c r="AL35" i="56" a="1"/>
  <c r="AL35" i="56" s="1"/>
  <c r="AM35" i="56" a="1"/>
  <c r="AM35" i="56" s="1"/>
  <c r="AN35" i="56" a="1"/>
  <c r="AN35" i="56" s="1"/>
  <c r="AO35" i="56" a="1"/>
  <c r="AO35" i="56"/>
  <c r="AP35" i="56" a="1"/>
  <c r="AP35" i="56" s="1"/>
  <c r="AQ35" i="56" a="1"/>
  <c r="AQ35" i="56" s="1"/>
  <c r="AR35" i="56" a="1"/>
  <c r="AR35" i="56" s="1"/>
  <c r="AS35" i="56" a="1"/>
  <c r="AS35" i="56" s="1"/>
  <c r="AT35" i="56" a="1"/>
  <c r="AT35" i="56" s="1"/>
  <c r="AU35" i="56" a="1"/>
  <c r="AU35" i="56" s="1"/>
  <c r="AV35" i="56" a="1"/>
  <c r="AV35" i="56" s="1"/>
  <c r="AW35" i="56" a="1"/>
  <c r="AW35" i="56"/>
  <c r="AX35" i="56" a="1"/>
  <c r="AX35" i="56" s="1"/>
  <c r="AY35" i="56" a="1"/>
  <c r="AY35" i="56" s="1"/>
  <c r="AZ35" i="56" a="1"/>
  <c r="AZ35" i="56" s="1"/>
  <c r="BA35" i="56" a="1"/>
  <c r="BA35" i="56" s="1"/>
  <c r="BB35" i="56" a="1"/>
  <c r="BB35" i="56" s="1"/>
  <c r="BC35" i="56" a="1"/>
  <c r="BC35" i="56" s="1"/>
  <c r="BD35" i="56" a="1"/>
  <c r="BD35" i="56" s="1"/>
  <c r="BE35" i="56" a="1"/>
  <c r="BE35" i="56"/>
  <c r="BF35" i="56" a="1"/>
  <c r="BF35" i="56" s="1"/>
  <c r="BG35" i="56" a="1"/>
  <c r="BG35" i="56" s="1"/>
  <c r="BH35" i="56" a="1"/>
  <c r="BH35" i="56" s="1"/>
  <c r="BI35" i="56" a="1"/>
  <c r="BI35" i="56" s="1"/>
  <c r="BJ35" i="56" a="1"/>
  <c r="BJ35" i="56" s="1"/>
  <c r="BK35" i="56" a="1"/>
  <c r="BK35" i="56" s="1"/>
  <c r="BL35" i="56" a="1"/>
  <c r="BL35" i="56" s="1"/>
  <c r="BM35" i="56" a="1"/>
  <c r="BM35" i="56"/>
  <c r="BN35" i="56" a="1"/>
  <c r="BN35" i="56" s="1"/>
  <c r="BO35" i="56" a="1"/>
  <c r="BO35" i="56" s="1"/>
  <c r="BP35" i="56" a="1"/>
  <c r="BP35" i="56" s="1"/>
  <c r="BQ35" i="56" a="1"/>
  <c r="BQ35" i="56" s="1"/>
  <c r="BR35" i="56" a="1"/>
  <c r="BR35" i="56" s="1"/>
  <c r="BS35" i="56" a="1"/>
  <c r="BS35" i="56" s="1"/>
  <c r="BT35" i="56" a="1"/>
  <c r="BT35" i="56" s="1"/>
  <c r="BU35" i="56" a="1"/>
  <c r="BU35" i="56"/>
  <c r="BV35" i="56" a="1"/>
  <c r="BV35" i="56" s="1"/>
  <c r="BW35" i="56" a="1"/>
  <c r="BW35" i="56" s="1"/>
  <c r="BX35" i="56" a="1"/>
  <c r="BX35" i="56" s="1"/>
  <c r="BY35" i="56" a="1"/>
  <c r="BY35" i="56" s="1"/>
  <c r="BZ35" i="56" a="1"/>
  <c r="BZ35" i="56" s="1"/>
  <c r="CA35" i="56" a="1"/>
  <c r="CA35" i="56"/>
  <c r="CB35" i="56" a="1"/>
  <c r="CB35" i="56" s="1"/>
  <c r="CC35" i="56" a="1"/>
  <c r="CC35" i="56"/>
  <c r="CD35" i="56" a="1"/>
  <c r="CD35" i="56" s="1"/>
  <c r="CE35" i="56" a="1"/>
  <c r="CE35" i="56" s="1"/>
  <c r="CF35" i="56" a="1"/>
  <c r="CF35" i="56" s="1"/>
  <c r="CG35" i="56" a="1"/>
  <c r="CG35" i="56" s="1"/>
  <c r="CH35" i="56" a="1"/>
  <c r="CH35" i="56" s="1"/>
  <c r="CI35" i="56" a="1"/>
  <c r="CI35" i="56" s="1"/>
  <c r="CJ35" i="56" a="1"/>
  <c r="CJ35" i="56"/>
  <c r="CK35" i="56" a="1"/>
  <c r="CK35" i="56" s="1"/>
  <c r="CL35" i="56" a="1"/>
  <c r="CL35" i="56"/>
  <c r="CM35" i="56" a="1"/>
  <c r="CM35" i="56" s="1"/>
  <c r="CN35" i="56" a="1"/>
  <c r="CN35" i="56" s="1"/>
  <c r="CO35" i="56" a="1"/>
  <c r="CO35" i="56" s="1"/>
  <c r="CP35" i="56" a="1"/>
  <c r="CP35" i="56" s="1"/>
  <c r="CQ35" i="56" a="1"/>
  <c r="CQ35" i="56" s="1"/>
  <c r="CR35" i="56" a="1"/>
  <c r="CR35" i="56"/>
  <c r="CS35" i="56" a="1"/>
  <c r="CS35" i="56" s="1"/>
  <c r="CT35" i="56" a="1"/>
  <c r="CT35" i="56"/>
  <c r="CU35" i="56" a="1"/>
  <c r="CU35" i="56" s="1"/>
  <c r="CV35" i="56" a="1"/>
  <c r="CV35" i="56" s="1"/>
  <c r="CW35" i="56" a="1"/>
  <c r="CW35" i="56" s="1"/>
  <c r="CX35" i="56" a="1"/>
  <c r="CX35" i="56" s="1"/>
  <c r="CY35" i="56" a="1"/>
  <c r="CY35" i="56" s="1"/>
  <c r="CZ35" i="56" a="1"/>
  <c r="CZ35" i="56"/>
  <c r="DA35" i="56" a="1"/>
  <c r="DA35" i="56" s="1"/>
  <c r="DB35" i="56" a="1"/>
  <c r="DB35" i="56"/>
  <c r="DC35" i="56" a="1"/>
  <c r="DC35" i="56" s="1"/>
  <c r="DD35" i="56" a="1"/>
  <c r="DD35" i="56" s="1"/>
  <c r="DE35" i="56" a="1"/>
  <c r="DE35" i="56" s="1"/>
  <c r="DF35" i="56" a="1"/>
  <c r="DF35" i="56" s="1"/>
  <c r="DG35" i="56" a="1"/>
  <c r="DG35" i="56" s="1"/>
  <c r="M36" i="56" a="1"/>
  <c r="M36" i="56"/>
  <c r="N36" i="56" a="1"/>
  <c r="N36" i="56" s="1"/>
  <c r="O36" i="56" a="1"/>
  <c r="O36" i="56"/>
  <c r="P36" i="56" a="1"/>
  <c r="P36" i="56" s="1"/>
  <c r="Q36" i="56" a="1"/>
  <c r="Q36" i="56" s="1"/>
  <c r="R36" i="56" a="1"/>
  <c r="R36" i="56" s="1"/>
  <c r="S36" i="56" a="1"/>
  <c r="S36" i="56" s="1"/>
  <c r="T36" i="56" a="1"/>
  <c r="T36" i="56" s="1"/>
  <c r="U36" i="56" a="1"/>
  <c r="U36" i="56"/>
  <c r="V36" i="56" a="1"/>
  <c r="V36" i="56" s="1"/>
  <c r="W36" i="56" a="1"/>
  <c r="W36" i="56"/>
  <c r="X36" i="56" a="1"/>
  <c r="X36" i="56" s="1"/>
  <c r="Y36" i="56" a="1"/>
  <c r="Y36" i="56" s="1"/>
  <c r="Z36" i="56" a="1"/>
  <c r="Z36" i="56" s="1"/>
  <c r="AA36" i="56" a="1"/>
  <c r="AA36" i="56" s="1"/>
  <c r="AB36" i="56" a="1"/>
  <c r="AB36" i="56" s="1"/>
  <c r="AC36" i="56" a="1"/>
  <c r="AC36" i="56"/>
  <c r="AD36" i="56" a="1"/>
  <c r="AD36" i="56" s="1"/>
  <c r="AE36" i="56" a="1"/>
  <c r="AE36" i="56"/>
  <c r="AF36" i="56" a="1"/>
  <c r="AF36" i="56" s="1"/>
  <c r="AG36" i="56" a="1"/>
  <c r="AG36" i="56" s="1"/>
  <c r="AH36" i="56" a="1"/>
  <c r="AH36" i="56" s="1"/>
  <c r="AI36" i="56" a="1"/>
  <c r="AI36" i="56" s="1"/>
  <c r="AJ36" i="56" a="1"/>
  <c r="AJ36" i="56" s="1"/>
  <c r="AK36" i="56" a="1"/>
  <c r="AK36" i="56"/>
  <c r="AL36" i="56" a="1"/>
  <c r="AL36" i="56" s="1"/>
  <c r="AM36" i="56" a="1"/>
  <c r="AM36" i="56"/>
  <c r="AN36" i="56" a="1"/>
  <c r="AN36" i="56" s="1"/>
  <c r="AO36" i="56" a="1"/>
  <c r="AO36" i="56" s="1"/>
  <c r="AP36" i="56" a="1"/>
  <c r="AP36" i="56" s="1"/>
  <c r="AQ36" i="56" a="1"/>
  <c r="AQ36" i="56" s="1"/>
  <c r="AR36" i="56" a="1"/>
  <c r="AR36" i="56" s="1"/>
  <c r="AS36" i="56" a="1"/>
  <c r="AS36" i="56"/>
  <c r="AT36" i="56" a="1"/>
  <c r="AT36" i="56" s="1"/>
  <c r="AU36" i="56" a="1"/>
  <c r="AU36" i="56"/>
  <c r="AV36" i="56" a="1"/>
  <c r="AV36" i="56" s="1"/>
  <c r="AW36" i="56" a="1"/>
  <c r="AW36" i="56" s="1"/>
  <c r="AX36" i="56" a="1"/>
  <c r="AX36" i="56" s="1"/>
  <c r="AY36" i="56" a="1"/>
  <c r="AY36" i="56" s="1"/>
  <c r="AZ36" i="56" a="1"/>
  <c r="AZ36" i="56" s="1"/>
  <c r="BA36" i="56" a="1"/>
  <c r="BA36" i="56"/>
  <c r="BB36" i="56" a="1"/>
  <c r="BB36" i="56" s="1"/>
  <c r="BC36" i="56" a="1"/>
  <c r="BC36" i="56"/>
  <c r="BD36" i="56" a="1"/>
  <c r="BD36" i="56" s="1"/>
  <c r="BE36" i="56" a="1"/>
  <c r="BE36" i="56" s="1"/>
  <c r="BF36" i="56" a="1"/>
  <c r="BF36" i="56" s="1"/>
  <c r="BG36" i="56" a="1"/>
  <c r="BG36" i="56" s="1"/>
  <c r="BH36" i="56" a="1"/>
  <c r="BH36" i="56" s="1"/>
  <c r="BI36" i="56" a="1"/>
  <c r="BI36" i="56"/>
  <c r="BJ36" i="56" a="1"/>
  <c r="BJ36" i="56" s="1"/>
  <c r="BK36" i="56" a="1"/>
  <c r="BK36" i="56"/>
  <c r="BL36" i="56" a="1"/>
  <c r="BL36" i="56" s="1"/>
  <c r="BM36" i="56" a="1"/>
  <c r="BM36" i="56" s="1"/>
  <c r="BN36" i="56" a="1"/>
  <c r="BN36" i="56" s="1"/>
  <c r="BO36" i="56" a="1"/>
  <c r="BO36" i="56" s="1"/>
  <c r="BP36" i="56" a="1"/>
  <c r="BP36" i="56" s="1"/>
  <c r="BQ36" i="56" a="1"/>
  <c r="BQ36" i="56"/>
  <c r="BR36" i="56" a="1"/>
  <c r="BR36" i="56" s="1"/>
  <c r="BS36" i="56" a="1"/>
  <c r="BS36" i="56"/>
  <c r="BT36" i="56" a="1"/>
  <c r="BT36" i="56" s="1"/>
  <c r="BU36" i="56" a="1"/>
  <c r="BU36" i="56" s="1"/>
  <c r="BV36" i="56" a="1"/>
  <c r="BV36" i="56" s="1"/>
  <c r="BW36" i="56" a="1"/>
  <c r="BW36" i="56" s="1"/>
  <c r="BX36" i="56" a="1"/>
  <c r="BX36" i="56" s="1"/>
  <c r="BY36" i="56" a="1"/>
  <c r="BY36" i="56"/>
  <c r="BZ36" i="56" a="1"/>
  <c r="BZ36" i="56" s="1"/>
  <c r="CA36" i="56" a="1"/>
  <c r="CA36" i="56"/>
  <c r="CB36" i="56" a="1"/>
  <c r="CB36" i="56" s="1"/>
  <c r="CC36" i="56" a="1"/>
  <c r="CC36" i="56" s="1"/>
  <c r="CD36" i="56" a="1"/>
  <c r="CD36" i="56" s="1"/>
  <c r="CE36" i="56" a="1"/>
  <c r="CE36" i="56" s="1"/>
  <c r="CF36" i="56" a="1"/>
  <c r="CF36" i="56" s="1"/>
  <c r="CG36" i="56" a="1"/>
  <c r="CG36" i="56"/>
  <c r="CH36" i="56" a="1"/>
  <c r="CH36" i="56" s="1"/>
  <c r="CI36" i="56" a="1"/>
  <c r="CI36" i="56"/>
  <c r="CJ36" i="56" a="1"/>
  <c r="CJ36" i="56" s="1"/>
  <c r="CK36" i="56" a="1"/>
  <c r="CK36" i="56" s="1"/>
  <c r="CL36" i="56" a="1"/>
  <c r="CL36" i="56" s="1"/>
  <c r="CM36" i="56" a="1"/>
  <c r="CM36" i="56" s="1"/>
  <c r="CN36" i="56" a="1"/>
  <c r="CN36" i="56" s="1"/>
  <c r="CO36" i="56" a="1"/>
  <c r="CO36" i="56"/>
  <c r="CP36" i="56" a="1"/>
  <c r="CP36" i="56" s="1"/>
  <c r="CQ36" i="56" a="1"/>
  <c r="CQ36" i="56"/>
  <c r="CR36" i="56" a="1"/>
  <c r="CR36" i="56" s="1"/>
  <c r="CS36" i="56" a="1"/>
  <c r="CS36" i="56" s="1"/>
  <c r="CT36" i="56" a="1"/>
  <c r="CT36" i="56" s="1"/>
  <c r="CU36" i="56" a="1"/>
  <c r="CU36" i="56" s="1"/>
  <c r="CV36" i="56" a="1"/>
  <c r="CV36" i="56" s="1"/>
  <c r="CW36" i="56" a="1"/>
  <c r="CW36" i="56"/>
  <c r="CX36" i="56" a="1"/>
  <c r="CX36" i="56" s="1"/>
  <c r="CY36" i="56" a="1"/>
  <c r="CY36" i="56"/>
  <c r="CZ36" i="56" a="1"/>
  <c r="CZ36" i="56" s="1"/>
  <c r="DA36" i="56" a="1"/>
  <c r="DA36" i="56" s="1"/>
  <c r="DB36" i="56" a="1"/>
  <c r="DB36" i="56" s="1"/>
  <c r="DC36" i="56" a="1"/>
  <c r="DC36" i="56" s="1"/>
  <c r="DD36" i="56" a="1"/>
  <c r="DD36" i="56" s="1"/>
  <c r="DE36" i="56" a="1"/>
  <c r="DE36" i="56"/>
  <c r="DF36" i="56" a="1"/>
  <c r="DF36" i="56" s="1"/>
  <c r="DG36" i="56" a="1"/>
  <c r="DG36" i="56"/>
  <c r="M37" i="56" a="1"/>
  <c r="M37" i="56" s="1"/>
  <c r="N37" i="56" a="1"/>
  <c r="N37" i="56" s="1"/>
  <c r="O37" i="56" a="1"/>
  <c r="O37" i="56"/>
  <c r="P37" i="56" a="1"/>
  <c r="P37" i="56" s="1"/>
  <c r="Q37" i="56" a="1"/>
  <c r="Q37" i="56"/>
  <c r="R37" i="56" a="1"/>
  <c r="R37" i="56" s="1"/>
  <c r="S37" i="56" a="1"/>
  <c r="S37" i="56"/>
  <c r="T37" i="56" a="1"/>
  <c r="T37" i="56" s="1"/>
  <c r="U37" i="56" a="1"/>
  <c r="U37" i="56"/>
  <c r="V37" i="56" a="1"/>
  <c r="V37" i="56" s="1"/>
  <c r="W37" i="56" a="1"/>
  <c r="W37" i="56"/>
  <c r="X37" i="56" a="1"/>
  <c r="X37" i="56" s="1"/>
  <c r="Y37" i="56" a="1"/>
  <c r="Y37" i="56"/>
  <c r="Z37" i="56" a="1"/>
  <c r="Z37" i="56" s="1"/>
  <c r="AA37" i="56" a="1"/>
  <c r="AA37" i="56"/>
  <c r="AB37" i="56" a="1"/>
  <c r="AB37" i="56" s="1"/>
  <c r="AC37" i="56" a="1"/>
  <c r="AC37" i="56"/>
  <c r="AD37" i="56" a="1"/>
  <c r="AD37" i="56" s="1"/>
  <c r="AE37" i="56" a="1"/>
  <c r="AE37" i="56"/>
  <c r="AF37" i="56" a="1"/>
  <c r="AF37" i="56" s="1"/>
  <c r="AG37" i="56" a="1"/>
  <c r="AG37" i="56"/>
  <c r="AH37" i="56" a="1"/>
  <c r="AH37" i="56" s="1"/>
  <c r="AI37" i="56" a="1"/>
  <c r="AI37" i="56"/>
  <c r="AJ37" i="56" a="1"/>
  <c r="AJ37" i="56" s="1"/>
  <c r="AK37" i="56" a="1"/>
  <c r="AK37" i="56"/>
  <c r="AL37" i="56" a="1"/>
  <c r="AL37" i="56" s="1"/>
  <c r="AM37" i="56" a="1"/>
  <c r="AM37" i="56"/>
  <c r="AN37" i="56" a="1"/>
  <c r="AN37" i="56" s="1"/>
  <c r="AO37" i="56" a="1"/>
  <c r="AO37" i="56"/>
  <c r="AP37" i="56" a="1"/>
  <c r="AP37" i="56" s="1"/>
  <c r="AQ37" i="56" a="1"/>
  <c r="AQ37" i="56"/>
  <c r="AR37" i="56" a="1"/>
  <c r="AR37" i="56" s="1"/>
  <c r="AS37" i="56" a="1"/>
  <c r="AS37" i="56"/>
  <c r="AT37" i="56" a="1"/>
  <c r="AT37" i="56" s="1"/>
  <c r="AU37" i="56" a="1"/>
  <c r="AU37" i="56"/>
  <c r="AV37" i="56" a="1"/>
  <c r="AV37" i="56" s="1"/>
  <c r="AW37" i="56" a="1"/>
  <c r="AW37" i="56"/>
  <c r="AX37" i="56" a="1"/>
  <c r="AX37" i="56" s="1"/>
  <c r="AY37" i="56" a="1"/>
  <c r="AY37" i="56"/>
  <c r="AZ37" i="56" a="1"/>
  <c r="AZ37" i="56" s="1"/>
  <c r="BA37" i="56" a="1"/>
  <c r="BA37" i="56"/>
  <c r="BB37" i="56" a="1"/>
  <c r="BB37" i="56" s="1"/>
  <c r="BC37" i="56" a="1"/>
  <c r="BC37" i="56"/>
  <c r="BD37" i="56" a="1"/>
  <c r="BD37" i="56" s="1"/>
  <c r="BE37" i="56" a="1"/>
  <c r="BE37" i="56"/>
  <c r="BF37" i="56" a="1"/>
  <c r="BF37" i="56" s="1"/>
  <c r="BG37" i="56" a="1"/>
  <c r="BG37" i="56"/>
  <c r="BH37" i="56" a="1"/>
  <c r="BH37" i="56" s="1"/>
  <c r="BI37" i="56" a="1"/>
  <c r="BI37" i="56"/>
  <c r="BJ37" i="56" a="1"/>
  <c r="BJ37" i="56" s="1"/>
  <c r="BK37" i="56" a="1"/>
  <c r="BK37" i="56"/>
  <c r="BL37" i="56" a="1"/>
  <c r="BL37" i="56" s="1"/>
  <c r="BM37" i="56" a="1"/>
  <c r="BM37" i="56"/>
  <c r="BN37" i="56" a="1"/>
  <c r="BN37" i="56" s="1"/>
  <c r="BO37" i="56" a="1"/>
  <c r="BO37" i="56"/>
  <c r="BP37" i="56" a="1"/>
  <c r="BP37" i="56" s="1"/>
  <c r="BQ37" i="56" a="1"/>
  <c r="BQ37" i="56"/>
  <c r="BR37" i="56" a="1"/>
  <c r="BR37" i="56" s="1"/>
  <c r="BS37" i="56" a="1"/>
  <c r="BS37" i="56"/>
  <c r="BT37" i="56" a="1"/>
  <c r="BT37" i="56" s="1"/>
  <c r="BU37" i="56" a="1"/>
  <c r="BU37" i="56"/>
  <c r="BV37" i="56" a="1"/>
  <c r="BV37" i="56" s="1"/>
  <c r="BW37" i="56" a="1"/>
  <c r="BW37" i="56"/>
  <c r="BX37" i="56" a="1"/>
  <c r="BX37" i="56" s="1"/>
  <c r="BY37" i="56" a="1"/>
  <c r="BY37" i="56"/>
  <c r="BZ37" i="56" a="1"/>
  <c r="BZ37" i="56" s="1"/>
  <c r="CA37" i="56" a="1"/>
  <c r="CA37" i="56"/>
  <c r="CB37" i="56" a="1"/>
  <c r="CB37" i="56" s="1"/>
  <c r="CC37" i="56" a="1"/>
  <c r="CC37" i="56"/>
  <c r="CD37" i="56" a="1"/>
  <c r="CD37" i="56" s="1"/>
  <c r="CE37" i="56" a="1"/>
  <c r="CE37" i="56"/>
  <c r="CF37" i="56" a="1"/>
  <c r="CF37" i="56" s="1"/>
  <c r="CG37" i="56" a="1"/>
  <c r="CG37" i="56"/>
  <c r="CH37" i="56" a="1"/>
  <c r="CH37" i="56" s="1"/>
  <c r="CI37" i="56" a="1"/>
  <c r="CI37" i="56"/>
  <c r="CJ37" i="56" a="1"/>
  <c r="CJ37" i="56" s="1"/>
  <c r="CK37" i="56" a="1"/>
  <c r="CK37" i="56"/>
  <c r="CL37" i="56" a="1"/>
  <c r="CL37" i="56" s="1"/>
  <c r="CM37" i="56" a="1"/>
  <c r="CM37" i="56"/>
  <c r="CN37" i="56" a="1"/>
  <c r="CN37" i="56" s="1"/>
  <c r="CO37" i="56" a="1"/>
  <c r="CO37" i="56"/>
  <c r="CP37" i="56" a="1"/>
  <c r="CP37" i="56" s="1"/>
  <c r="CQ37" i="56" a="1"/>
  <c r="CQ37" i="56"/>
  <c r="CR37" i="56" a="1"/>
  <c r="CR37" i="56" s="1"/>
  <c r="CS37" i="56" a="1"/>
  <c r="CS37" i="56"/>
  <c r="CT37" i="56" a="1"/>
  <c r="CT37" i="56" s="1"/>
  <c r="CU37" i="56" a="1"/>
  <c r="CU37" i="56"/>
  <c r="CV37" i="56" a="1"/>
  <c r="CV37" i="56" s="1"/>
  <c r="CW37" i="56" a="1"/>
  <c r="CW37" i="56"/>
  <c r="CX37" i="56" a="1"/>
  <c r="CX37" i="56" s="1"/>
  <c r="CY37" i="56" a="1"/>
  <c r="CY37" i="56"/>
  <c r="CZ37" i="56" a="1"/>
  <c r="CZ37" i="56" s="1"/>
  <c r="DA37" i="56" a="1"/>
  <c r="DA37" i="56"/>
  <c r="DB37" i="56" a="1"/>
  <c r="DB37" i="56" s="1"/>
  <c r="DC37" i="56" a="1"/>
  <c r="DC37" i="56"/>
  <c r="DD37" i="56" a="1"/>
  <c r="DD37" i="56" s="1"/>
  <c r="DE37" i="56" a="1"/>
  <c r="DE37" i="56"/>
  <c r="DF37" i="56" a="1"/>
  <c r="DF37" i="56" s="1"/>
  <c r="DG37" i="56" a="1"/>
  <c r="DG37" i="56"/>
  <c r="L37" i="56" a="1"/>
  <c r="L37" i="56" s="1"/>
  <c r="L36" i="56" a="1"/>
  <c r="L36" i="56" s="1"/>
  <c r="L35" i="56" a="1"/>
  <c r="L35" i="56"/>
  <c r="L34" i="56" a="1"/>
  <c r="L34" i="56" s="1"/>
  <c r="CF39" i="65" l="1"/>
  <c r="CF40" i="65" s="1"/>
  <c r="AR39" i="65"/>
  <c r="AR40" i="65" s="1"/>
  <c r="M39" i="65"/>
  <c r="M40" i="65" s="1"/>
  <c r="CV39" i="65"/>
  <c r="CV40" i="65" s="1"/>
  <c r="BX39" i="65"/>
  <c r="BX40" i="65" s="1"/>
  <c r="BP39" i="65"/>
  <c r="BP40" i="65" s="1"/>
  <c r="T39" i="65"/>
  <c r="T40" i="65" s="1"/>
  <c r="CY39" i="65"/>
  <c r="CY40" i="65" s="1"/>
  <c r="BS39" i="65"/>
  <c r="BS40" i="65" s="1"/>
  <c r="AM39" i="65"/>
  <c r="AM40" i="65" s="1"/>
  <c r="N39" i="65"/>
  <c r="N40" i="65" s="1"/>
  <c r="V39" i="65"/>
  <c r="V40" i="65" s="1"/>
  <c r="AD39" i="65"/>
  <c r="AD40" i="65" s="1"/>
  <c r="AL39" i="65"/>
  <c r="AL40" i="65" s="1"/>
  <c r="AQ39" i="65"/>
  <c r="AQ40" i="65" s="1"/>
  <c r="AT39" i="65"/>
  <c r="AT40" i="65" s="1"/>
  <c r="AY39" i="65"/>
  <c r="AY40" i="65" s="1"/>
  <c r="BB39" i="65"/>
  <c r="BB40" i="65" s="1"/>
  <c r="BG39" i="65"/>
  <c r="BG40" i="65" s="1"/>
  <c r="BJ39" i="65"/>
  <c r="BJ40" i="65" s="1"/>
  <c r="BO39" i="65"/>
  <c r="BO40" i="65" s="1"/>
  <c r="BR39" i="65"/>
  <c r="BR40" i="65" s="1"/>
  <c r="BW39" i="65"/>
  <c r="BW40" i="65" s="1"/>
  <c r="BZ39" i="65"/>
  <c r="BZ40" i="65" s="1"/>
  <c r="CE39" i="65"/>
  <c r="CE40" i="65" s="1"/>
  <c r="CH39" i="65"/>
  <c r="CH40" i="65" s="1"/>
  <c r="CM39" i="65"/>
  <c r="CM40" i="65" s="1"/>
  <c r="CP39" i="65"/>
  <c r="CP40" i="65" s="1"/>
  <c r="CU39" i="65"/>
  <c r="CU40" i="65" s="1"/>
  <c r="CX39" i="65"/>
  <c r="CX40" i="65" s="1"/>
  <c r="DC39" i="65"/>
  <c r="DC40" i="65" s="1"/>
  <c r="DF39" i="65"/>
  <c r="DF40" i="65" s="1"/>
  <c r="D3" i="64"/>
  <c r="AB39" i="65"/>
  <c r="AB40" i="65" s="1"/>
  <c r="AJ39" i="65"/>
  <c r="AJ40" i="65" s="1"/>
  <c r="BH39" i="65"/>
  <c r="BH40" i="65" s="1"/>
  <c r="CN39" i="65"/>
  <c r="CN40" i="65" s="1"/>
  <c r="DD39" i="65"/>
  <c r="DD40" i="65" s="1"/>
  <c r="R39" i="65"/>
  <c r="R40" i="65" s="1"/>
  <c r="W39" i="65"/>
  <c r="W40" i="65" s="1"/>
  <c r="Z39" i="65"/>
  <c r="Z40" i="65" s="1"/>
  <c r="AH39" i="65"/>
  <c r="AH40" i="65" s="1"/>
  <c r="AP39" i="65"/>
  <c r="AP40" i="65" s="1"/>
  <c r="AX39" i="65"/>
  <c r="AX40" i="65" s="1"/>
  <c r="BC39" i="65"/>
  <c r="BC40" i="65" s="1"/>
  <c r="BF39" i="65"/>
  <c r="BF40" i="65" s="1"/>
  <c r="BN39" i="65"/>
  <c r="BN40" i="65" s="1"/>
  <c r="BV39" i="65"/>
  <c r="BV40" i="65" s="1"/>
  <c r="CD39" i="65"/>
  <c r="CD40" i="65" s="1"/>
  <c r="CI39" i="65"/>
  <c r="CI40" i="65" s="1"/>
  <c r="CL39" i="65"/>
  <c r="CL40" i="65" s="1"/>
  <c r="CT39" i="65"/>
  <c r="CT40" i="65" s="1"/>
  <c r="DB39" i="65"/>
  <c r="DB40" i="65" s="1"/>
  <c r="AZ39" i="65"/>
  <c r="AZ40" i="65" s="1"/>
  <c r="P39" i="65"/>
  <c r="P40" i="65" s="1"/>
  <c r="X39" i="65"/>
  <c r="X40" i="65" s="1"/>
  <c r="AF39" i="65"/>
  <c r="AF40" i="65" s="1"/>
  <c r="AN39" i="65"/>
  <c r="AN40" i="65" s="1"/>
  <c r="AV39" i="65"/>
  <c r="AV40" i="65" s="1"/>
  <c r="BD39" i="65"/>
  <c r="BD40" i="65" s="1"/>
  <c r="BL39" i="65"/>
  <c r="BL40" i="65" s="1"/>
  <c r="BT39" i="65"/>
  <c r="BT40" i="65" s="1"/>
  <c r="CB39" i="65"/>
  <c r="CB40" i="65" s="1"/>
  <c r="CJ39" i="65"/>
  <c r="CJ40" i="65" s="1"/>
  <c r="CR39" i="65"/>
  <c r="CR40" i="65" s="1"/>
  <c r="CZ39" i="65"/>
  <c r="CZ40" i="65" s="1"/>
  <c r="DH39" i="65"/>
  <c r="DH40" i="65" s="1"/>
  <c r="O39" i="65"/>
  <c r="O40" i="65" s="1"/>
  <c r="Q39" i="65"/>
  <c r="Q40" i="65" s="1"/>
  <c r="S39" i="65"/>
  <c r="S40" i="65" s="1"/>
  <c r="U39" i="65"/>
  <c r="U40" i="65" s="1"/>
  <c r="Y39" i="65"/>
  <c r="Y40" i="65" s="1"/>
  <c r="AA39" i="65"/>
  <c r="AA40" i="65" s="1"/>
  <c r="AC39" i="65"/>
  <c r="AC40" i="65" s="1"/>
  <c r="AE39" i="65"/>
  <c r="AE40" i="65" s="1"/>
  <c r="AG39" i="65"/>
  <c r="AG40" i="65" s="1"/>
  <c r="AI39" i="65"/>
  <c r="AI40" i="65" s="1"/>
  <c r="AK39" i="65"/>
  <c r="AK40" i="65" s="1"/>
  <c r="AO39" i="65"/>
  <c r="AO40" i="65" s="1"/>
  <c r="AS39" i="65"/>
  <c r="AS40" i="65" s="1"/>
  <c r="AU39" i="65"/>
  <c r="AU40" i="65" s="1"/>
  <c r="AW39" i="65"/>
  <c r="AW40" i="65" s="1"/>
  <c r="BA39" i="65"/>
  <c r="BA40" i="65" s="1"/>
  <c r="BE39" i="65"/>
  <c r="BE40" i="65" s="1"/>
  <c r="BI39" i="65"/>
  <c r="BI40" i="65" s="1"/>
  <c r="BK39" i="65"/>
  <c r="BK40" i="65" s="1"/>
  <c r="BM39" i="65"/>
  <c r="BM40" i="65" s="1"/>
  <c r="BQ39" i="65"/>
  <c r="BQ40" i="65" s="1"/>
  <c r="BU39" i="65"/>
  <c r="BU40" i="65" s="1"/>
  <c r="BY39" i="65"/>
  <c r="BY40" i="65" s="1"/>
  <c r="CA39" i="65"/>
  <c r="CA40" i="65" s="1"/>
  <c r="CC39" i="65"/>
  <c r="CC40" i="65" s="1"/>
  <c r="CG39" i="65"/>
  <c r="CG40" i="65" s="1"/>
  <c r="CK39" i="65"/>
  <c r="CK40" i="65" s="1"/>
  <c r="CO39" i="65"/>
  <c r="CO40" i="65" s="1"/>
  <c r="CQ39" i="65"/>
  <c r="CQ40" i="65" s="1"/>
  <c r="CS39" i="65"/>
  <c r="CS40" i="65" s="1"/>
  <c r="CW39" i="65"/>
  <c r="CW40" i="65" s="1"/>
  <c r="DA39" i="65"/>
  <c r="DA40" i="65" s="1"/>
  <c r="DE39" i="65"/>
  <c r="DE40" i="65" s="1"/>
  <c r="DG39" i="65"/>
  <c r="DG40" i="65" s="1"/>
  <c r="D84" i="64"/>
  <c r="D80" i="64"/>
  <c r="D76" i="64"/>
  <c r="D72" i="64"/>
  <c r="D68" i="64"/>
  <c r="D64" i="64"/>
  <c r="D60" i="64"/>
  <c r="H60" i="64" s="1"/>
  <c r="D56" i="64"/>
  <c r="D52" i="64"/>
  <c r="D48" i="64"/>
  <c r="H48" i="64" s="1"/>
  <c r="D44" i="64"/>
  <c r="D40" i="64"/>
  <c r="D36" i="64"/>
  <c r="D32" i="64"/>
  <c r="D28" i="64"/>
  <c r="D24" i="64"/>
  <c r="D20" i="64"/>
  <c r="H20" i="64" s="1"/>
  <c r="D16" i="64"/>
  <c r="D12" i="64"/>
  <c r="D8" i="64"/>
  <c r="D4" i="64"/>
  <c r="D96" i="64"/>
  <c r="D100" i="64"/>
  <c r="D92" i="64"/>
  <c r="D88" i="64"/>
  <c r="H88" i="64" s="1"/>
  <c r="E2" i="64"/>
  <c r="E101" i="64"/>
  <c r="C93" i="64"/>
  <c r="E91" i="64"/>
  <c r="C89" i="64"/>
  <c r="E73" i="64"/>
  <c r="E67" i="64"/>
  <c r="C65" i="64"/>
  <c r="E53" i="64"/>
  <c r="E49" i="64"/>
  <c r="E45" i="64"/>
  <c r="C41" i="64"/>
  <c r="E35" i="64"/>
  <c r="E33" i="64"/>
  <c r="E31" i="64"/>
  <c r="C29" i="64"/>
  <c r="D91" i="64"/>
  <c r="D87" i="64"/>
  <c r="H87" i="64" s="1"/>
  <c r="D83" i="64"/>
  <c r="D79" i="64"/>
  <c r="D75" i="64"/>
  <c r="H75" i="64" s="1"/>
  <c r="D63" i="64"/>
  <c r="D59" i="64"/>
  <c r="D55" i="64"/>
  <c r="D51" i="64"/>
  <c r="C97" i="64"/>
  <c r="E93" i="64"/>
  <c r="E87" i="64"/>
  <c r="E85" i="64"/>
  <c r="E81" i="64"/>
  <c r="E79" i="64"/>
  <c r="H79" i="64" s="1"/>
  <c r="C77" i="64"/>
  <c r="E75" i="64"/>
  <c r="C69" i="64"/>
  <c r="H69" i="64" s="1"/>
  <c r="E61" i="64"/>
  <c r="C57" i="64"/>
  <c r="C53" i="64"/>
  <c r="E51" i="64"/>
  <c r="C45" i="64"/>
  <c r="H45" i="64" s="1"/>
  <c r="E41" i="64"/>
  <c r="E39" i="64"/>
  <c r="C37" i="64"/>
  <c r="E29" i="64"/>
  <c r="E27" i="64"/>
  <c r="C25" i="64"/>
  <c r="C21" i="64"/>
  <c r="E17" i="64"/>
  <c r="E15" i="64"/>
  <c r="E13" i="64"/>
  <c r="C13" i="64"/>
  <c r="E11" i="64"/>
  <c r="E9" i="64"/>
  <c r="E7" i="64"/>
  <c r="E5" i="64"/>
  <c r="D95" i="64"/>
  <c r="H95" i="64" s="1"/>
  <c r="D67" i="64"/>
  <c r="C101" i="64"/>
  <c r="E99" i="64"/>
  <c r="E97" i="64"/>
  <c r="E95" i="64"/>
  <c r="E89" i="64"/>
  <c r="C85" i="64"/>
  <c r="E83" i="64"/>
  <c r="C81" i="64"/>
  <c r="E77" i="64"/>
  <c r="C73" i="64"/>
  <c r="E71" i="64"/>
  <c r="E69" i="64"/>
  <c r="E65" i="64"/>
  <c r="E63" i="64"/>
  <c r="C61" i="64"/>
  <c r="E59" i="64"/>
  <c r="E57" i="64"/>
  <c r="E55" i="64"/>
  <c r="C49" i="64"/>
  <c r="H49" i="64" s="1"/>
  <c r="E47" i="64"/>
  <c r="H47" i="64" s="1"/>
  <c r="E43" i="64"/>
  <c r="E37" i="64"/>
  <c r="C33" i="64"/>
  <c r="E25" i="64"/>
  <c r="E23" i="64"/>
  <c r="E21" i="64"/>
  <c r="E19" i="64"/>
  <c r="C17" i="64"/>
  <c r="C9" i="64"/>
  <c r="C5" i="64"/>
  <c r="D99" i="64"/>
  <c r="D71" i="64"/>
  <c r="D47" i="64"/>
  <c r="D39" i="64"/>
  <c r="H39" i="64" s="1"/>
  <c r="E90" i="64"/>
  <c r="E82" i="64"/>
  <c r="E74" i="64"/>
  <c r="E66" i="64"/>
  <c r="E58" i="64"/>
  <c r="E50" i="64"/>
  <c r="E38" i="64"/>
  <c r="E30" i="64"/>
  <c r="E22" i="64"/>
  <c r="E14" i="64"/>
  <c r="E10" i="64"/>
  <c r="E6" i="64"/>
  <c r="D98" i="64"/>
  <c r="H98" i="64" s="1"/>
  <c r="D94" i="64"/>
  <c r="D90" i="64"/>
  <c r="D86" i="64"/>
  <c r="H86" i="64" s="1"/>
  <c r="D82" i="64"/>
  <c r="D78" i="64"/>
  <c r="D74" i="64"/>
  <c r="D70" i="64"/>
  <c r="D66" i="64"/>
  <c r="H66" i="64" s="1"/>
  <c r="D62" i="64"/>
  <c r="D58" i="64"/>
  <c r="D54" i="64"/>
  <c r="D50" i="64"/>
  <c r="D46" i="64"/>
  <c r="H46" i="64" s="1"/>
  <c r="D42" i="64"/>
  <c r="D38" i="64"/>
  <c r="D34" i="64"/>
  <c r="D30" i="64"/>
  <c r="D26" i="64"/>
  <c r="D22" i="64"/>
  <c r="H22" i="64" s="1"/>
  <c r="D18" i="64"/>
  <c r="D14" i="64"/>
  <c r="H14" i="64" s="1"/>
  <c r="D10" i="64"/>
  <c r="D6" i="64"/>
  <c r="D2" i="64"/>
  <c r="H2" i="64" s="1"/>
  <c r="D43" i="64"/>
  <c r="D35" i="64"/>
  <c r="D31" i="64"/>
  <c r="D27" i="64"/>
  <c r="D23" i="64"/>
  <c r="D19" i="64"/>
  <c r="D15" i="64"/>
  <c r="D11" i="64"/>
  <c r="H11" i="64" s="1"/>
  <c r="D7" i="64"/>
  <c r="E98" i="64"/>
  <c r="E94" i="64"/>
  <c r="E86" i="64"/>
  <c r="E78" i="64"/>
  <c r="E70" i="64"/>
  <c r="E62" i="64"/>
  <c r="E54" i="64"/>
  <c r="E46" i="64"/>
  <c r="E42" i="64"/>
  <c r="E34" i="64"/>
  <c r="E26" i="64"/>
  <c r="E18" i="64"/>
  <c r="D101" i="64"/>
  <c r="D97" i="64"/>
  <c r="D93" i="64"/>
  <c r="H93" i="64" s="1"/>
  <c r="D89" i="64"/>
  <c r="D85" i="64"/>
  <c r="D81" i="64"/>
  <c r="D77" i="64"/>
  <c r="H77" i="64" s="1"/>
  <c r="D73" i="64"/>
  <c r="D69" i="64"/>
  <c r="D65" i="64"/>
  <c r="H65" i="64" s="1"/>
  <c r="D61" i="64"/>
  <c r="D57" i="64"/>
  <c r="H57" i="64" s="1"/>
  <c r="D53" i="64"/>
  <c r="D49" i="64"/>
  <c r="D45" i="64"/>
  <c r="D41" i="64"/>
  <c r="H41" i="64" s="1"/>
  <c r="D37" i="64"/>
  <c r="H37" i="64" s="1"/>
  <c r="D33" i="64"/>
  <c r="D29" i="64"/>
  <c r="D25" i="64"/>
  <c r="D21" i="64"/>
  <c r="D17" i="64"/>
  <c r="D13" i="64"/>
  <c r="D9" i="64"/>
  <c r="H9" i="64" s="1"/>
  <c r="D5" i="64"/>
  <c r="H5" i="64" s="1"/>
  <c r="E100" i="64"/>
  <c r="E96" i="64"/>
  <c r="H96" i="64" s="1"/>
  <c r="E92" i="64"/>
  <c r="E88" i="64"/>
  <c r="E84" i="64"/>
  <c r="E80" i="64"/>
  <c r="E76" i="64"/>
  <c r="E72" i="64"/>
  <c r="E68" i="64"/>
  <c r="E64" i="64"/>
  <c r="E60" i="64"/>
  <c r="E56" i="64"/>
  <c r="E52" i="64"/>
  <c r="E48" i="64"/>
  <c r="E44" i="64"/>
  <c r="E40" i="64"/>
  <c r="E36" i="64"/>
  <c r="E32" i="64"/>
  <c r="E28" i="64"/>
  <c r="E24" i="64"/>
  <c r="H24" i="64" s="1"/>
  <c r="E20" i="64"/>
  <c r="E16" i="64"/>
  <c r="E12" i="64"/>
  <c r="E8" i="64"/>
  <c r="E4" i="64"/>
  <c r="E3" i="64"/>
  <c r="C98" i="64"/>
  <c r="C94" i="64"/>
  <c r="C90" i="64"/>
  <c r="C86" i="64"/>
  <c r="C82" i="64"/>
  <c r="C78" i="64"/>
  <c r="C74" i="64"/>
  <c r="C70" i="64"/>
  <c r="C66" i="64"/>
  <c r="C62" i="64"/>
  <c r="C58" i="64"/>
  <c r="C54" i="64"/>
  <c r="C50" i="64"/>
  <c r="C46" i="64"/>
  <c r="C42" i="64"/>
  <c r="C38" i="64"/>
  <c r="C34" i="64"/>
  <c r="C30" i="64"/>
  <c r="C26" i="64"/>
  <c r="H26" i="64" s="1"/>
  <c r="C99" i="64"/>
  <c r="C95" i="64"/>
  <c r="C91" i="64"/>
  <c r="C87" i="64"/>
  <c r="C83" i="64"/>
  <c r="C79" i="64"/>
  <c r="C75" i="64"/>
  <c r="C71" i="64"/>
  <c r="C67" i="64"/>
  <c r="H67" i="64" s="1"/>
  <c r="C63" i="64"/>
  <c r="C59" i="64"/>
  <c r="C55" i="64"/>
  <c r="C51" i="64"/>
  <c r="H51" i="64" s="1"/>
  <c r="C47" i="64"/>
  <c r="C43" i="64"/>
  <c r="C39" i="64"/>
  <c r="C35" i="64"/>
  <c r="C31" i="64"/>
  <c r="H31" i="64" s="1"/>
  <c r="C27" i="64"/>
  <c r="C23" i="64"/>
  <c r="C19" i="64"/>
  <c r="C15" i="64"/>
  <c r="C11" i="64"/>
  <c r="C7" i="64"/>
  <c r="C3" i="64"/>
  <c r="C100" i="64"/>
  <c r="C96" i="64"/>
  <c r="C92" i="64"/>
  <c r="C88" i="64"/>
  <c r="C84" i="64"/>
  <c r="C80" i="64"/>
  <c r="C76" i="64"/>
  <c r="C72" i="64"/>
  <c r="C68" i="64"/>
  <c r="C64" i="64"/>
  <c r="C60" i="64"/>
  <c r="C56" i="64"/>
  <c r="C52" i="64"/>
  <c r="C48" i="64"/>
  <c r="C44" i="64"/>
  <c r="C40" i="64"/>
  <c r="C36" i="64"/>
  <c r="C32" i="64"/>
  <c r="C28" i="64"/>
  <c r="C24" i="64"/>
  <c r="C22" i="64"/>
  <c r="C20" i="64"/>
  <c r="C18" i="64"/>
  <c r="H18" i="64" s="1"/>
  <c r="C16" i="64"/>
  <c r="C14" i="64"/>
  <c r="C12" i="64"/>
  <c r="C10" i="64"/>
  <c r="C8" i="64"/>
  <c r="C6" i="64"/>
  <c r="C4" i="64"/>
  <c r="C2" i="64"/>
  <c r="DE37" i="63"/>
  <c r="DE38" i="63" s="1"/>
  <c r="AY37" i="63"/>
  <c r="AY38" i="63" s="1"/>
  <c r="M37" i="63"/>
  <c r="M38" i="63" s="1"/>
  <c r="BY37" i="63"/>
  <c r="BY38" i="63" s="1"/>
  <c r="CO37" i="63"/>
  <c r="CO38" i="63" s="1"/>
  <c r="AX37" i="63"/>
  <c r="AX38" i="63" s="1"/>
  <c r="AS37" i="63"/>
  <c r="AS38" i="63" s="1"/>
  <c r="BV37" i="63"/>
  <c r="BV38" i="63" s="1"/>
  <c r="P37" i="63"/>
  <c r="P38" i="63" s="1"/>
  <c r="AN37" i="63"/>
  <c r="AN38" i="63" s="1"/>
  <c r="BD37" i="63"/>
  <c r="BD38" i="63" s="1"/>
  <c r="CW37" i="63"/>
  <c r="CW38" i="63" s="1"/>
  <c r="X37" i="63"/>
  <c r="X38" i="63" s="1"/>
  <c r="S37" i="63"/>
  <c r="S38" i="63" s="1"/>
  <c r="AV37" i="63"/>
  <c r="AV38" i="63" s="1"/>
  <c r="BT37" i="63"/>
  <c r="BT38" i="63" s="1"/>
  <c r="R37" i="63"/>
  <c r="R38" i="63" s="1"/>
  <c r="BQ37" i="63"/>
  <c r="BQ38" i="63" s="1"/>
  <c r="CG37" i="63"/>
  <c r="CG38" i="63" s="1"/>
  <c r="CQ37" i="63"/>
  <c r="CQ38" i="63" s="1"/>
  <c r="CK37" i="63"/>
  <c r="CK38" i="63" s="1"/>
  <c r="K37" i="63"/>
  <c r="DA37" i="63"/>
  <c r="DA38" i="63" s="1"/>
  <c r="AP37" i="63"/>
  <c r="AP38" i="63" s="1"/>
  <c r="CE37" i="63"/>
  <c r="CE38" i="63" s="1"/>
  <c r="AH37" i="63"/>
  <c r="AH38" i="63" s="1"/>
  <c r="BN37" i="63"/>
  <c r="BN38" i="63" s="1"/>
  <c r="Z37" i="63"/>
  <c r="Z38" i="63" s="1"/>
  <c r="AC37" i="63"/>
  <c r="AC38" i="63" s="1"/>
  <c r="AF37" i="63"/>
  <c r="AF38" i="63" s="1"/>
  <c r="AI37" i="63"/>
  <c r="AI38" i="63" s="1"/>
  <c r="BF37" i="63"/>
  <c r="BF38" i="63" s="1"/>
  <c r="BI37" i="63"/>
  <c r="BI38" i="63" s="1"/>
  <c r="BL37" i="63"/>
  <c r="BL38" i="63" s="1"/>
  <c r="BO37" i="63"/>
  <c r="BO38" i="63" s="1"/>
  <c r="CC37" i="63"/>
  <c r="CC38" i="63" s="1"/>
  <c r="CI37" i="63"/>
  <c r="CI38" i="63" s="1"/>
  <c r="CU37" i="63"/>
  <c r="CU38" i="63" s="1"/>
  <c r="CB37" i="63"/>
  <c r="CB38" i="63" s="1"/>
  <c r="CJ37" i="63"/>
  <c r="CJ38" i="63" s="1"/>
  <c r="CR37" i="63"/>
  <c r="CR38" i="63" s="1"/>
  <c r="CZ37" i="63"/>
  <c r="CZ38" i="63" s="1"/>
  <c r="N37" i="63"/>
  <c r="N38" i="63" s="1"/>
  <c r="V37" i="63"/>
  <c r="V38" i="63" s="1"/>
  <c r="AD37" i="63"/>
  <c r="AD38" i="63" s="1"/>
  <c r="AL37" i="63"/>
  <c r="AL38" i="63" s="1"/>
  <c r="AT37" i="63"/>
  <c r="AT38" i="63" s="1"/>
  <c r="BB37" i="63"/>
  <c r="BB38" i="63" s="1"/>
  <c r="BJ37" i="63"/>
  <c r="BJ38" i="63" s="1"/>
  <c r="BR37" i="63"/>
  <c r="BR38" i="63" s="1"/>
  <c r="BZ37" i="63"/>
  <c r="BZ38" i="63" s="1"/>
  <c r="CH37" i="63"/>
  <c r="CH38" i="63" s="1"/>
  <c r="CP37" i="63"/>
  <c r="CP38" i="63" s="1"/>
  <c r="CX37" i="63"/>
  <c r="CX38" i="63" s="1"/>
  <c r="DF37" i="63"/>
  <c r="DF38" i="63" s="1"/>
  <c r="L37" i="63"/>
  <c r="L38" i="63" s="1"/>
  <c r="T37" i="63"/>
  <c r="T38" i="63" s="1"/>
  <c r="Y37" i="63"/>
  <c r="Y38" i="63" s="1"/>
  <c r="AB37" i="63"/>
  <c r="AB38" i="63" s="1"/>
  <c r="AJ37" i="63"/>
  <c r="AJ38" i="63" s="1"/>
  <c r="AO37" i="63"/>
  <c r="AO38" i="63" s="1"/>
  <c r="AR37" i="63"/>
  <c r="AR38" i="63" s="1"/>
  <c r="AZ37" i="63"/>
  <c r="AZ38" i="63" s="1"/>
  <c r="BE37" i="63"/>
  <c r="BE38" i="63" s="1"/>
  <c r="BH37" i="63"/>
  <c r="BH38" i="63" s="1"/>
  <c r="BM37" i="63"/>
  <c r="BM38" i="63" s="1"/>
  <c r="BP37" i="63"/>
  <c r="BP38" i="63" s="1"/>
  <c r="BU37" i="63"/>
  <c r="BU38" i="63" s="1"/>
  <c r="BX37" i="63"/>
  <c r="BX38" i="63" s="1"/>
  <c r="CF37" i="63"/>
  <c r="CF38" i="63" s="1"/>
  <c r="CN37" i="63"/>
  <c r="CN38" i="63" s="1"/>
  <c r="CS37" i="63"/>
  <c r="CS38" i="63" s="1"/>
  <c r="CV37" i="63"/>
  <c r="CV38" i="63" s="1"/>
  <c r="DD37" i="63"/>
  <c r="DD38" i="63" s="1"/>
  <c r="O37" i="63"/>
  <c r="O38" i="63" s="1"/>
  <c r="AE37" i="63"/>
  <c r="AE38" i="63" s="1"/>
  <c r="AU37" i="63"/>
  <c r="AU38" i="63" s="1"/>
  <c r="BK37" i="63"/>
  <c r="BK38" i="63" s="1"/>
  <c r="BS37" i="63"/>
  <c r="BS38" i="63" s="1"/>
  <c r="CA37" i="63"/>
  <c r="CA38" i="63" s="1"/>
  <c r="CD37" i="63"/>
  <c r="CD38" i="63" s="1"/>
  <c r="CL37" i="63"/>
  <c r="CL38" i="63" s="1"/>
  <c r="CT37" i="63"/>
  <c r="CT38" i="63" s="1"/>
  <c r="CY37" i="63"/>
  <c r="CY38" i="63" s="1"/>
  <c r="DB37" i="63"/>
  <c r="DB38" i="63" s="1"/>
  <c r="Q37" i="63"/>
  <c r="Q38" i="63" s="1"/>
  <c r="U37" i="63"/>
  <c r="U38" i="63" s="1"/>
  <c r="W37" i="63"/>
  <c r="W38" i="63" s="1"/>
  <c r="AA37" i="63"/>
  <c r="AA38" i="63" s="1"/>
  <c r="AG37" i="63"/>
  <c r="AG38" i="63" s="1"/>
  <c r="AK37" i="63"/>
  <c r="AK38" i="63" s="1"/>
  <c r="AM37" i="63"/>
  <c r="AM38" i="63" s="1"/>
  <c r="AQ37" i="63"/>
  <c r="AQ38" i="63" s="1"/>
  <c r="AW37" i="63"/>
  <c r="AW38" i="63" s="1"/>
  <c r="BA37" i="63"/>
  <c r="BA38" i="63" s="1"/>
  <c r="BC37" i="63"/>
  <c r="BC38" i="63" s="1"/>
  <c r="BG37" i="63"/>
  <c r="BG38" i="63" s="1"/>
  <c r="BW37" i="63"/>
  <c r="BW38" i="63" s="1"/>
  <c r="CM37" i="63"/>
  <c r="CM38" i="63" s="1"/>
  <c r="DC37" i="63"/>
  <c r="DC38" i="63" s="1"/>
  <c r="F8" i="62"/>
  <c r="F4" i="62"/>
  <c r="F12" i="62"/>
  <c r="F20" i="62"/>
  <c r="F16" i="62"/>
  <c r="F15" i="62"/>
  <c r="F3" i="62"/>
  <c r="G2" i="62"/>
  <c r="F19" i="62"/>
  <c r="F11" i="62"/>
  <c r="F70" i="62"/>
  <c r="F66" i="62"/>
  <c r="F62" i="62"/>
  <c r="F58" i="62"/>
  <c r="F54" i="62"/>
  <c r="F50" i="62"/>
  <c r="F46" i="62"/>
  <c r="F42" i="62"/>
  <c r="F38" i="62"/>
  <c r="F34" i="62"/>
  <c r="F30" i="62"/>
  <c r="F26" i="62"/>
  <c r="F22" i="62"/>
  <c r="F18" i="62"/>
  <c r="F14" i="62"/>
  <c r="F10" i="62"/>
  <c r="F6" i="62"/>
  <c r="G4" i="62"/>
  <c r="F2" i="62"/>
  <c r="F23" i="62"/>
  <c r="F7" i="62"/>
  <c r="F101" i="62"/>
  <c r="F97" i="62"/>
  <c r="J97" i="62" s="1"/>
  <c r="F93" i="62"/>
  <c r="F89" i="62"/>
  <c r="F85" i="62"/>
  <c r="F81" i="62"/>
  <c r="F77" i="62"/>
  <c r="F73" i="62"/>
  <c r="F69" i="62"/>
  <c r="F65" i="62"/>
  <c r="F61" i="62"/>
  <c r="F57" i="62"/>
  <c r="F53" i="62"/>
  <c r="F49" i="62"/>
  <c r="F45" i="62"/>
  <c r="F41" i="62"/>
  <c r="F37" i="62"/>
  <c r="F33" i="62"/>
  <c r="F29" i="62"/>
  <c r="F25" i="62"/>
  <c r="F21" i="62"/>
  <c r="F17" i="62"/>
  <c r="F13" i="62"/>
  <c r="F9" i="62"/>
  <c r="F5" i="62"/>
  <c r="G21" i="62"/>
  <c r="G17" i="62"/>
  <c r="G13" i="62"/>
  <c r="G9" i="62"/>
  <c r="G5" i="62"/>
  <c r="G3" i="62"/>
  <c r="G101" i="62"/>
  <c r="D100" i="62"/>
  <c r="E94" i="62"/>
  <c r="E90" i="62"/>
  <c r="G81" i="62"/>
  <c r="C76" i="62"/>
  <c r="E74" i="62"/>
  <c r="G73" i="62"/>
  <c r="C72" i="62"/>
  <c r="C70" i="62"/>
  <c r="G69" i="62"/>
  <c r="C68" i="62"/>
  <c r="E66" i="62"/>
  <c r="C64" i="62"/>
  <c r="C62" i="62"/>
  <c r="G61" i="62"/>
  <c r="D60" i="62"/>
  <c r="C58" i="62"/>
  <c r="E58" i="62"/>
  <c r="G57" i="62"/>
  <c r="C56" i="62"/>
  <c r="C54" i="62"/>
  <c r="G53" i="62"/>
  <c r="C52" i="62"/>
  <c r="C50" i="62"/>
  <c r="E50" i="62"/>
  <c r="D48" i="62"/>
  <c r="C46" i="62"/>
  <c r="G45" i="62"/>
  <c r="C44" i="62"/>
  <c r="C42" i="62"/>
  <c r="E42" i="62"/>
  <c r="D40" i="62"/>
  <c r="C38" i="62"/>
  <c r="G37" i="62"/>
  <c r="C36" i="62"/>
  <c r="C34" i="62"/>
  <c r="E34" i="62"/>
  <c r="D32" i="62"/>
  <c r="E30" i="62"/>
  <c r="C28" i="62"/>
  <c r="C26" i="62"/>
  <c r="F100" i="62"/>
  <c r="F96" i="62"/>
  <c r="F92" i="62"/>
  <c r="F88" i="62"/>
  <c r="F84" i="62"/>
  <c r="F80" i="62"/>
  <c r="F76" i="62"/>
  <c r="F72" i="62"/>
  <c r="F68" i="62"/>
  <c r="F64" i="62"/>
  <c r="F60" i="62"/>
  <c r="F56" i="62"/>
  <c r="F52" i="62"/>
  <c r="F48" i="62"/>
  <c r="F44" i="62"/>
  <c r="C100" i="62"/>
  <c r="C98" i="62"/>
  <c r="G97" i="62"/>
  <c r="C96" i="62"/>
  <c r="C94" i="62"/>
  <c r="G93" i="62"/>
  <c r="D92" i="62"/>
  <c r="G89" i="62"/>
  <c r="C88" i="62"/>
  <c r="G85" i="62"/>
  <c r="C84" i="62"/>
  <c r="C82" i="62"/>
  <c r="E82" i="62"/>
  <c r="C80" i="62"/>
  <c r="E78" i="62"/>
  <c r="G77" i="62"/>
  <c r="C74" i="62"/>
  <c r="D72" i="62"/>
  <c r="E70" i="62"/>
  <c r="D68" i="62"/>
  <c r="C66" i="62"/>
  <c r="G65" i="62"/>
  <c r="D64" i="62"/>
  <c r="E62" i="62"/>
  <c r="C60" i="62"/>
  <c r="D56" i="62"/>
  <c r="E54" i="62"/>
  <c r="D52" i="62"/>
  <c r="G49" i="62"/>
  <c r="C48" i="62"/>
  <c r="E46" i="62"/>
  <c r="D44" i="62"/>
  <c r="G41" i="62"/>
  <c r="C40" i="62"/>
  <c r="E38" i="62"/>
  <c r="D36" i="62"/>
  <c r="G33" i="62"/>
  <c r="C32" i="62"/>
  <c r="C30" i="62"/>
  <c r="G29" i="62"/>
  <c r="D28" i="62"/>
  <c r="E26" i="62"/>
  <c r="G25" i="62"/>
  <c r="F99" i="62"/>
  <c r="F95" i="62"/>
  <c r="F91" i="62"/>
  <c r="F87" i="62"/>
  <c r="F83" i="62"/>
  <c r="F79" i="62"/>
  <c r="F75" i="62"/>
  <c r="F71" i="62"/>
  <c r="F67" i="62"/>
  <c r="F63" i="62"/>
  <c r="F59" i="62"/>
  <c r="F55" i="62"/>
  <c r="F51" i="62"/>
  <c r="F47" i="62"/>
  <c r="F43" i="62"/>
  <c r="F39" i="62"/>
  <c r="E98" i="62"/>
  <c r="D96" i="62"/>
  <c r="C92" i="62"/>
  <c r="C90" i="62"/>
  <c r="D88" i="62"/>
  <c r="C86" i="62"/>
  <c r="E86" i="62"/>
  <c r="D84" i="62"/>
  <c r="D80" i="62"/>
  <c r="C78" i="62"/>
  <c r="D76" i="62"/>
  <c r="F98" i="62"/>
  <c r="F94" i="62"/>
  <c r="F90" i="62"/>
  <c r="F86" i="62"/>
  <c r="F82" i="62"/>
  <c r="F78" i="62"/>
  <c r="F74" i="62"/>
  <c r="E101" i="62"/>
  <c r="G100" i="62"/>
  <c r="C99" i="62"/>
  <c r="D99" i="62"/>
  <c r="E97" i="62"/>
  <c r="G96" i="62"/>
  <c r="C95" i="62"/>
  <c r="D95" i="62"/>
  <c r="E93" i="62"/>
  <c r="G92" i="62"/>
  <c r="C91" i="62"/>
  <c r="D91" i="62"/>
  <c r="E89" i="62"/>
  <c r="G88" i="62"/>
  <c r="C87" i="62"/>
  <c r="D87" i="62"/>
  <c r="E85" i="62"/>
  <c r="G84" i="62"/>
  <c r="C83" i="62"/>
  <c r="D83" i="62"/>
  <c r="E81" i="62"/>
  <c r="G80" i="62"/>
  <c r="C79" i="62"/>
  <c r="D79" i="62"/>
  <c r="E77" i="62"/>
  <c r="G76" i="62"/>
  <c r="F40" i="62"/>
  <c r="F36" i="62"/>
  <c r="F32" i="62"/>
  <c r="F28" i="62"/>
  <c r="F24" i="62"/>
  <c r="C101" i="62"/>
  <c r="D101" i="62"/>
  <c r="E99" i="62"/>
  <c r="G98" i="62"/>
  <c r="C97" i="62"/>
  <c r="D97" i="62"/>
  <c r="E95" i="62"/>
  <c r="G94" i="62"/>
  <c r="C93" i="62"/>
  <c r="D93" i="62"/>
  <c r="E91" i="62"/>
  <c r="G90" i="62"/>
  <c r="C89" i="62"/>
  <c r="D89" i="62"/>
  <c r="E87" i="62"/>
  <c r="G86" i="62"/>
  <c r="C85" i="62"/>
  <c r="D85" i="62"/>
  <c r="E83" i="62"/>
  <c r="G82" i="62"/>
  <c r="C81" i="62"/>
  <c r="D81" i="62"/>
  <c r="E79" i="62"/>
  <c r="G78" i="62"/>
  <c r="C77" i="62"/>
  <c r="D77" i="62"/>
  <c r="E75" i="62"/>
  <c r="G74" i="62"/>
  <c r="C73" i="62"/>
  <c r="D73" i="62"/>
  <c r="E71" i="62"/>
  <c r="G70" i="62"/>
  <c r="C69" i="62"/>
  <c r="D69" i="62"/>
  <c r="E67" i="62"/>
  <c r="G66" i="62"/>
  <c r="C65" i="62"/>
  <c r="D65" i="62"/>
  <c r="E63" i="62"/>
  <c r="G62" i="62"/>
  <c r="C61" i="62"/>
  <c r="D61" i="62"/>
  <c r="E59" i="62"/>
  <c r="G58" i="62"/>
  <c r="C57" i="62"/>
  <c r="D57" i="62"/>
  <c r="E55" i="62"/>
  <c r="G54" i="62"/>
  <c r="C53" i="62"/>
  <c r="D53" i="62"/>
  <c r="E51" i="62"/>
  <c r="G50" i="62"/>
  <c r="C49" i="62"/>
  <c r="D49" i="62"/>
  <c r="E47" i="62"/>
  <c r="G46" i="62"/>
  <c r="C45" i="62"/>
  <c r="D45" i="62"/>
  <c r="E43" i="62"/>
  <c r="G42" i="62"/>
  <c r="C41" i="62"/>
  <c r="D41" i="62"/>
  <c r="E39" i="62"/>
  <c r="G38" i="62"/>
  <c r="C37" i="62"/>
  <c r="D37" i="62"/>
  <c r="E35" i="62"/>
  <c r="G34" i="62"/>
  <c r="C33" i="62"/>
  <c r="D33" i="62"/>
  <c r="E31" i="62"/>
  <c r="G30" i="62"/>
  <c r="C29" i="62"/>
  <c r="D29" i="62"/>
  <c r="G26" i="62"/>
  <c r="G22" i="62"/>
  <c r="G18" i="62"/>
  <c r="G14" i="62"/>
  <c r="G10" i="62"/>
  <c r="G6" i="62"/>
  <c r="F35" i="62"/>
  <c r="F31" i="62"/>
  <c r="F27" i="62"/>
  <c r="E100" i="62"/>
  <c r="G99" i="62"/>
  <c r="D98" i="62"/>
  <c r="E96" i="62"/>
  <c r="G95" i="62"/>
  <c r="D94" i="62"/>
  <c r="E92" i="62"/>
  <c r="G91" i="62"/>
  <c r="D90" i="62"/>
  <c r="E88" i="62"/>
  <c r="G87" i="62"/>
  <c r="D86" i="62"/>
  <c r="E84" i="62"/>
  <c r="G83" i="62"/>
  <c r="D82" i="62"/>
  <c r="E80" i="62"/>
  <c r="G79" i="62"/>
  <c r="D78" i="62"/>
  <c r="E76" i="62"/>
  <c r="G75" i="62"/>
  <c r="D74" i="62"/>
  <c r="E72" i="62"/>
  <c r="G71" i="62"/>
  <c r="D70" i="62"/>
  <c r="E68" i="62"/>
  <c r="G67" i="62"/>
  <c r="D66" i="62"/>
  <c r="E64" i="62"/>
  <c r="G63" i="62"/>
  <c r="D62" i="62"/>
  <c r="E60" i="62"/>
  <c r="G59" i="62"/>
  <c r="D58" i="62"/>
  <c r="E56" i="62"/>
  <c r="G55" i="62"/>
  <c r="D54" i="62"/>
  <c r="E52" i="62"/>
  <c r="G51" i="62"/>
  <c r="D50" i="62"/>
  <c r="E48" i="62"/>
  <c r="G47" i="62"/>
  <c r="D46" i="62"/>
  <c r="E44" i="62"/>
  <c r="G43" i="62"/>
  <c r="D42" i="62"/>
  <c r="E40" i="62"/>
  <c r="G39" i="62"/>
  <c r="D38" i="62"/>
  <c r="E36" i="62"/>
  <c r="J36" i="62" s="1"/>
  <c r="G35" i="62"/>
  <c r="D34" i="62"/>
  <c r="E32" i="62"/>
  <c r="G31" i="62"/>
  <c r="D30" i="62"/>
  <c r="G27" i="62"/>
  <c r="G23" i="62"/>
  <c r="G19" i="62"/>
  <c r="G15" i="62"/>
  <c r="G11" i="62"/>
  <c r="G7" i="62"/>
  <c r="C75" i="62"/>
  <c r="D75" i="62"/>
  <c r="E73" i="62"/>
  <c r="G72" i="62"/>
  <c r="C71" i="62"/>
  <c r="D71" i="62"/>
  <c r="E69" i="62"/>
  <c r="G68" i="62"/>
  <c r="C67" i="62"/>
  <c r="D67" i="62"/>
  <c r="E65" i="62"/>
  <c r="G64" i="62"/>
  <c r="C63" i="62"/>
  <c r="D63" i="62"/>
  <c r="E61" i="62"/>
  <c r="G60" i="62"/>
  <c r="C59" i="62"/>
  <c r="D59" i="62"/>
  <c r="E57" i="62"/>
  <c r="G56" i="62"/>
  <c r="C55" i="62"/>
  <c r="D55" i="62"/>
  <c r="E53" i="62"/>
  <c r="G52" i="62"/>
  <c r="C51" i="62"/>
  <c r="D51" i="62"/>
  <c r="E49" i="62"/>
  <c r="G48" i="62"/>
  <c r="C47" i="62"/>
  <c r="D47" i="62"/>
  <c r="E45" i="62"/>
  <c r="G44" i="62"/>
  <c r="C43" i="62"/>
  <c r="D43" i="62"/>
  <c r="E41" i="62"/>
  <c r="G40" i="62"/>
  <c r="C39" i="62"/>
  <c r="D39" i="62"/>
  <c r="E37" i="62"/>
  <c r="G36" i="62"/>
  <c r="C35" i="62"/>
  <c r="D35" i="62"/>
  <c r="E33" i="62"/>
  <c r="G32" i="62"/>
  <c r="C31" i="62"/>
  <c r="D31" i="62"/>
  <c r="E29" i="62"/>
  <c r="G28" i="62"/>
  <c r="C27" i="62"/>
  <c r="D27" i="62"/>
  <c r="E25" i="62"/>
  <c r="G24" i="62"/>
  <c r="C23" i="62"/>
  <c r="D23" i="62"/>
  <c r="E21" i="62"/>
  <c r="G20" i="62"/>
  <c r="C19" i="62"/>
  <c r="D19" i="62"/>
  <c r="E17" i="62"/>
  <c r="G16" i="62"/>
  <c r="C15" i="62"/>
  <c r="D15" i="62"/>
  <c r="E13" i="62"/>
  <c r="G12" i="62"/>
  <c r="C11" i="62"/>
  <c r="D11" i="62"/>
  <c r="E9" i="62"/>
  <c r="G8" i="62"/>
  <c r="C7" i="62"/>
  <c r="D7" i="62"/>
  <c r="C24" i="62"/>
  <c r="D24" i="62"/>
  <c r="C22" i="62"/>
  <c r="E22" i="62"/>
  <c r="C20" i="62"/>
  <c r="D20" i="62"/>
  <c r="C18" i="62"/>
  <c r="E18" i="62"/>
  <c r="C16" i="62"/>
  <c r="D16" i="62"/>
  <c r="C14" i="62"/>
  <c r="E14" i="62"/>
  <c r="C12" i="62"/>
  <c r="D12" i="62"/>
  <c r="C10" i="62"/>
  <c r="E10" i="62"/>
  <c r="C8" i="62"/>
  <c r="D8" i="62"/>
  <c r="C6" i="62"/>
  <c r="E6" i="62"/>
  <c r="C4" i="62"/>
  <c r="D4" i="62"/>
  <c r="E2" i="62"/>
  <c r="E27" i="62"/>
  <c r="C25" i="62"/>
  <c r="D25" i="62"/>
  <c r="E23" i="62"/>
  <c r="C21" i="62"/>
  <c r="D21" i="62"/>
  <c r="E19" i="62"/>
  <c r="C17" i="62"/>
  <c r="D17" i="62"/>
  <c r="E15" i="62"/>
  <c r="C13" i="62"/>
  <c r="D13" i="62"/>
  <c r="E11" i="62"/>
  <c r="C9" i="62"/>
  <c r="D9" i="62"/>
  <c r="E7" i="62"/>
  <c r="C5" i="62"/>
  <c r="D5" i="62"/>
  <c r="E3" i="62"/>
  <c r="E28" i="62"/>
  <c r="D26" i="62"/>
  <c r="E24" i="62"/>
  <c r="D22" i="62"/>
  <c r="E20" i="62"/>
  <c r="D18" i="62"/>
  <c r="E16" i="62"/>
  <c r="D14" i="62"/>
  <c r="E12" i="62"/>
  <c r="D10" i="62"/>
  <c r="E8" i="62"/>
  <c r="D6" i="62"/>
  <c r="E4" i="62"/>
  <c r="D2" i="62"/>
  <c r="E5" i="62"/>
  <c r="C3" i="62"/>
  <c r="D3" i="62"/>
  <c r="C2" i="62"/>
  <c r="D4" i="38"/>
  <c r="BK39" i="61"/>
  <c r="BK40" i="61" s="1"/>
  <c r="BS39" i="61"/>
  <c r="BS40" i="61" s="1"/>
  <c r="CA39" i="61"/>
  <c r="CA40" i="61" s="1"/>
  <c r="CI39" i="61"/>
  <c r="CI40" i="61" s="1"/>
  <c r="CM39" i="61"/>
  <c r="CM40" i="61" s="1"/>
  <c r="CQ39" i="61"/>
  <c r="CQ40" i="61" s="1"/>
  <c r="CU39" i="61"/>
  <c r="CU40" i="61" s="1"/>
  <c r="CY39" i="61"/>
  <c r="CY40" i="61" s="1"/>
  <c r="DC39" i="61"/>
  <c r="DC40" i="61" s="1"/>
  <c r="DG39" i="61"/>
  <c r="DG40" i="61" s="1"/>
  <c r="BC39" i="61"/>
  <c r="BC40" i="61" s="1"/>
  <c r="O39" i="61"/>
  <c r="O40" i="61" s="1"/>
  <c r="W39" i="61"/>
  <c r="W40" i="61" s="1"/>
  <c r="AE39" i="61"/>
  <c r="AE40" i="61" s="1"/>
  <c r="AM39" i="61"/>
  <c r="AM40" i="61" s="1"/>
  <c r="AU39" i="61"/>
  <c r="AU40" i="61" s="1"/>
  <c r="D11" i="38"/>
  <c r="D7" i="38"/>
  <c r="D3" i="38"/>
  <c r="CN39" i="61"/>
  <c r="CN40" i="61" s="1"/>
  <c r="CV39" i="61"/>
  <c r="CV40" i="61" s="1"/>
  <c r="DD39" i="61"/>
  <c r="DD40" i="61" s="1"/>
  <c r="DH39" i="61"/>
  <c r="DH40" i="61" s="1"/>
  <c r="D9" i="38"/>
  <c r="D5" i="38"/>
  <c r="D8" i="38"/>
  <c r="D6" i="38"/>
  <c r="D10" i="38"/>
  <c r="X39" i="61"/>
  <c r="X40" i="61" s="1"/>
  <c r="M39" i="61"/>
  <c r="M40" i="61" s="1"/>
  <c r="S39" i="61"/>
  <c r="S40" i="61" s="1"/>
  <c r="AA39" i="61"/>
  <c r="AA40" i="61" s="1"/>
  <c r="AI39" i="61"/>
  <c r="AI40" i="61" s="1"/>
  <c r="AQ39" i="61"/>
  <c r="AQ40" i="61" s="1"/>
  <c r="AY39" i="61"/>
  <c r="AY40" i="61" s="1"/>
  <c r="BG39" i="61"/>
  <c r="BG40" i="61" s="1"/>
  <c r="BO39" i="61"/>
  <c r="BO40" i="61" s="1"/>
  <c r="BW39" i="61"/>
  <c r="BW40" i="61" s="1"/>
  <c r="CE39" i="61"/>
  <c r="CE40" i="61" s="1"/>
  <c r="CJ39" i="61"/>
  <c r="CJ40" i="61" s="1"/>
  <c r="CP39" i="61"/>
  <c r="CP40" i="61" s="1"/>
  <c r="CR39" i="61"/>
  <c r="CR40" i="61" s="1"/>
  <c r="CT39" i="61"/>
  <c r="CT40" i="61" s="1"/>
  <c r="CX39" i="61"/>
  <c r="CX40" i="61" s="1"/>
  <c r="CZ39" i="61"/>
  <c r="CZ40" i="61" s="1"/>
  <c r="DB39" i="61"/>
  <c r="DB40" i="61" s="1"/>
  <c r="DF39" i="61"/>
  <c r="DF40" i="61" s="1"/>
  <c r="R39" i="61"/>
  <c r="R40" i="61" s="1"/>
  <c r="Z39" i="61"/>
  <c r="Z40" i="61" s="1"/>
  <c r="AH39" i="61"/>
  <c r="AH40" i="61" s="1"/>
  <c r="AP39" i="61"/>
  <c r="AP40" i="61" s="1"/>
  <c r="AX39" i="61"/>
  <c r="AX40" i="61" s="1"/>
  <c r="BF39" i="61"/>
  <c r="BF40" i="61" s="1"/>
  <c r="BN39" i="61"/>
  <c r="BN40" i="61" s="1"/>
  <c r="BV39" i="61"/>
  <c r="BV40" i="61" s="1"/>
  <c r="CD39" i="61"/>
  <c r="CD40" i="61" s="1"/>
  <c r="CK39" i="61"/>
  <c r="CK40" i="61" s="1"/>
  <c r="CO39" i="61"/>
  <c r="CO40" i="61" s="1"/>
  <c r="CS39" i="61"/>
  <c r="CS40" i="61" s="1"/>
  <c r="CW39" i="61"/>
  <c r="CW40" i="61" s="1"/>
  <c r="DA39" i="61"/>
  <c r="DA40" i="61" s="1"/>
  <c r="DE39" i="61"/>
  <c r="DE40" i="61" s="1"/>
  <c r="N39" i="61"/>
  <c r="N40" i="61" s="1"/>
  <c r="V39" i="61"/>
  <c r="V40" i="61" s="1"/>
  <c r="AD39" i="61"/>
  <c r="AD40" i="61" s="1"/>
  <c r="AL39" i="61"/>
  <c r="AL40" i="61" s="1"/>
  <c r="AT39" i="61"/>
  <c r="AT40" i="61" s="1"/>
  <c r="BB39" i="61"/>
  <c r="BB40" i="61" s="1"/>
  <c r="BJ39" i="61"/>
  <c r="BJ40" i="61" s="1"/>
  <c r="BR39" i="61"/>
  <c r="BR40" i="61" s="1"/>
  <c r="BZ39" i="61"/>
  <c r="BZ40" i="61" s="1"/>
  <c r="CH39" i="61"/>
  <c r="CH40" i="61" s="1"/>
  <c r="CL39" i="61"/>
  <c r="CL40" i="61" s="1"/>
  <c r="P39" i="61"/>
  <c r="P40" i="61" s="1"/>
  <c r="U39" i="61"/>
  <c r="U40" i="61" s="1"/>
  <c r="AC39" i="61"/>
  <c r="AC40" i="61" s="1"/>
  <c r="AF39" i="61"/>
  <c r="AF40" i="61" s="1"/>
  <c r="AK39" i="61"/>
  <c r="AK40" i="61" s="1"/>
  <c r="AN39" i="61"/>
  <c r="AN40" i="61" s="1"/>
  <c r="AS39" i="61"/>
  <c r="AS40" i="61" s="1"/>
  <c r="AV39" i="61"/>
  <c r="AV40" i="61" s="1"/>
  <c r="BA39" i="61"/>
  <c r="BA40" i="61" s="1"/>
  <c r="BD39" i="61"/>
  <c r="BD40" i="61" s="1"/>
  <c r="BI39" i="61"/>
  <c r="BI40" i="61" s="1"/>
  <c r="BL39" i="61"/>
  <c r="BL40" i="61" s="1"/>
  <c r="BQ39" i="61"/>
  <c r="BQ40" i="61" s="1"/>
  <c r="BT39" i="61"/>
  <c r="BT40" i="61" s="1"/>
  <c r="BY39" i="61"/>
  <c r="BY40" i="61" s="1"/>
  <c r="CB39" i="61"/>
  <c r="CB40" i="61" s="1"/>
  <c r="CG39" i="61"/>
  <c r="CG40" i="61" s="1"/>
  <c r="Q39" i="61"/>
  <c r="Q40" i="61" s="1"/>
  <c r="T39" i="61"/>
  <c r="T40" i="61" s="1"/>
  <c r="Y39" i="61"/>
  <c r="Y40" i="61" s="1"/>
  <c r="AB39" i="61"/>
  <c r="AB40" i="61" s="1"/>
  <c r="AG39" i="61"/>
  <c r="AG40" i="61" s="1"/>
  <c r="AJ39" i="61"/>
  <c r="AJ40" i="61" s="1"/>
  <c r="AO39" i="61"/>
  <c r="AO40" i="61" s="1"/>
  <c r="AR39" i="61"/>
  <c r="AR40" i="61" s="1"/>
  <c r="AW39" i="61"/>
  <c r="AW40" i="61" s="1"/>
  <c r="AZ39" i="61"/>
  <c r="AZ40" i="61" s="1"/>
  <c r="BE39" i="61"/>
  <c r="BE40" i="61" s="1"/>
  <c r="BH39" i="61"/>
  <c r="BH40" i="61" s="1"/>
  <c r="BM39" i="61"/>
  <c r="BM40" i="61" s="1"/>
  <c r="BP39" i="61"/>
  <c r="BP40" i="61" s="1"/>
  <c r="BU39" i="61"/>
  <c r="BU40" i="61" s="1"/>
  <c r="BX39" i="61"/>
  <c r="BX40" i="61" s="1"/>
  <c r="CC39" i="61"/>
  <c r="CC40" i="61" s="1"/>
  <c r="CF39" i="61"/>
  <c r="CF40" i="61" s="1"/>
  <c r="D17" i="38"/>
  <c r="D13" i="38"/>
  <c r="D16" i="38"/>
  <c r="D15" i="38"/>
  <c r="D12" i="38"/>
  <c r="D14" i="38"/>
  <c r="D29" i="38"/>
  <c r="D21" i="38"/>
  <c r="D25" i="38"/>
  <c r="D40" i="38"/>
  <c r="D28" i="38"/>
  <c r="D20" i="38"/>
  <c r="D44" i="38"/>
  <c r="D32" i="38"/>
  <c r="D24" i="38"/>
  <c r="D27" i="38"/>
  <c r="D23" i="38"/>
  <c r="D19" i="38"/>
  <c r="D36" i="38"/>
  <c r="D46" i="38"/>
  <c r="D42" i="38"/>
  <c r="D38" i="38"/>
  <c r="D34" i="38"/>
  <c r="D30" i="38"/>
  <c r="D26" i="38"/>
  <c r="D22" i="38"/>
  <c r="D18" i="38"/>
  <c r="D43" i="38"/>
  <c r="D39" i="38"/>
  <c r="D35" i="38"/>
  <c r="D31" i="38"/>
  <c r="D61" i="38"/>
  <c r="D57" i="38"/>
  <c r="D53" i="38"/>
  <c r="D49" i="38"/>
  <c r="D45" i="38"/>
  <c r="D41" i="38"/>
  <c r="D37" i="38"/>
  <c r="D33" i="38"/>
  <c r="D48" i="38"/>
  <c r="D59" i="38"/>
  <c r="D55" i="38"/>
  <c r="D51" i="38"/>
  <c r="D47" i="38"/>
  <c r="D98" i="38"/>
  <c r="D94" i="38"/>
  <c r="D90" i="38"/>
  <c r="D86" i="38"/>
  <c r="D82" i="38"/>
  <c r="D78" i="38"/>
  <c r="D74" i="38"/>
  <c r="D70" i="38"/>
  <c r="D66" i="38"/>
  <c r="D62" i="38"/>
  <c r="D58" i="38"/>
  <c r="D54" i="38"/>
  <c r="D50" i="38"/>
  <c r="F41" i="38"/>
  <c r="E40" i="38"/>
  <c r="F37" i="38"/>
  <c r="E36" i="38"/>
  <c r="F33" i="38"/>
  <c r="E32" i="38"/>
  <c r="F29" i="38"/>
  <c r="E28" i="38"/>
  <c r="F25" i="38"/>
  <c r="E24" i="38"/>
  <c r="F21" i="38"/>
  <c r="E20" i="38"/>
  <c r="F17" i="38"/>
  <c r="E16" i="38"/>
  <c r="F13" i="38"/>
  <c r="E12" i="38"/>
  <c r="F9" i="38"/>
  <c r="E8" i="38"/>
  <c r="F5" i="38"/>
  <c r="E4" i="38"/>
  <c r="F100" i="38"/>
  <c r="C99" i="38"/>
  <c r="F96" i="38"/>
  <c r="E91" i="38"/>
  <c r="C90" i="38"/>
  <c r="E87" i="38"/>
  <c r="C83" i="38"/>
  <c r="E79" i="38"/>
  <c r="F76" i="38"/>
  <c r="E71" i="38"/>
  <c r="C70" i="38"/>
  <c r="E67" i="38"/>
  <c r="C63" i="38"/>
  <c r="D89" i="38"/>
  <c r="D77" i="38"/>
  <c r="D65" i="38"/>
  <c r="C100" i="38"/>
  <c r="C96" i="38"/>
  <c r="C92" i="38"/>
  <c r="F89" i="38"/>
  <c r="C88" i="38"/>
  <c r="E84" i="38"/>
  <c r="C84" i="38"/>
  <c r="F81" i="38"/>
  <c r="E80" i="38"/>
  <c r="C80" i="38"/>
  <c r="F77" i="38"/>
  <c r="E76" i="38"/>
  <c r="C76" i="38"/>
  <c r="F73" i="38"/>
  <c r="E72" i="38"/>
  <c r="F69" i="38"/>
  <c r="E68" i="38"/>
  <c r="F65" i="38"/>
  <c r="E64" i="38"/>
  <c r="F61" i="38"/>
  <c r="E60" i="38"/>
  <c r="F57" i="38"/>
  <c r="E56" i="38"/>
  <c r="F53" i="38"/>
  <c r="E52" i="38"/>
  <c r="F49" i="38"/>
  <c r="E48" i="38"/>
  <c r="F45" i="38"/>
  <c r="E44" i="38"/>
  <c r="C98" i="38"/>
  <c r="C94" i="38"/>
  <c r="C91" i="38"/>
  <c r="E83" i="38"/>
  <c r="C79" i="38"/>
  <c r="C75" i="38"/>
  <c r="C74" i="38"/>
  <c r="C71" i="38"/>
  <c r="F64" i="38"/>
  <c r="E63" i="38"/>
  <c r="D97" i="38"/>
  <c r="D85" i="38"/>
  <c r="D73" i="38"/>
  <c r="E100" i="38"/>
  <c r="F97" i="38"/>
  <c r="E96" i="38"/>
  <c r="F93" i="38"/>
  <c r="E92" i="38"/>
  <c r="E88" i="38"/>
  <c r="F85" i="38"/>
  <c r="D100" i="38"/>
  <c r="D96" i="38"/>
  <c r="D92" i="38"/>
  <c r="D88" i="38"/>
  <c r="D84" i="38"/>
  <c r="D80" i="38"/>
  <c r="D76" i="38"/>
  <c r="D72" i="38"/>
  <c r="D68" i="38"/>
  <c r="D64" i="38"/>
  <c r="D60" i="38"/>
  <c r="D56" i="38"/>
  <c r="D52" i="38"/>
  <c r="E101" i="38"/>
  <c r="C101" i="38"/>
  <c r="F98" i="38"/>
  <c r="E97" i="38"/>
  <c r="C97" i="38"/>
  <c r="E99" i="38"/>
  <c r="C95" i="38"/>
  <c r="F92" i="38"/>
  <c r="F88" i="38"/>
  <c r="C87" i="38"/>
  <c r="F84" i="38"/>
  <c r="C82" i="38"/>
  <c r="F80" i="38"/>
  <c r="E75" i="38"/>
  <c r="F72" i="38"/>
  <c r="F68" i="38"/>
  <c r="C67" i="38"/>
  <c r="C66" i="38"/>
  <c r="D101" i="38"/>
  <c r="D93" i="38"/>
  <c r="D81" i="38"/>
  <c r="D69" i="38"/>
  <c r="F101" i="38"/>
  <c r="D99" i="38"/>
  <c r="D95" i="38"/>
  <c r="D91" i="38"/>
  <c r="D87" i="38"/>
  <c r="D83" i="38"/>
  <c r="D79" i="38"/>
  <c r="D75" i="38"/>
  <c r="D71" i="38"/>
  <c r="D67" i="38"/>
  <c r="D63" i="38"/>
  <c r="F99" i="38"/>
  <c r="E98" i="38"/>
  <c r="F95" i="38"/>
  <c r="E94" i="38"/>
  <c r="F91" i="38"/>
  <c r="E90" i="38"/>
  <c r="F87" i="38"/>
  <c r="E86" i="38"/>
  <c r="E95" i="38"/>
  <c r="C86" i="38"/>
  <c r="C78" i="38"/>
  <c r="C62" i="38"/>
  <c r="F60" i="38"/>
  <c r="E59" i="38"/>
  <c r="C59" i="38"/>
  <c r="C58" i="38"/>
  <c r="F56" i="38"/>
  <c r="E55" i="38"/>
  <c r="C55" i="38"/>
  <c r="C54" i="38"/>
  <c r="F52" i="38"/>
  <c r="E51" i="38"/>
  <c r="C51" i="38"/>
  <c r="C50" i="38"/>
  <c r="F48" i="38"/>
  <c r="E47" i="38"/>
  <c r="C47" i="38"/>
  <c r="C46" i="38"/>
  <c r="F44" i="38"/>
  <c r="E43" i="38"/>
  <c r="C43" i="38"/>
  <c r="C42" i="38"/>
  <c r="F40" i="38"/>
  <c r="E39" i="38"/>
  <c r="C39" i="38"/>
  <c r="C38" i="38"/>
  <c r="F36" i="38"/>
  <c r="E35" i="38"/>
  <c r="C35" i="38"/>
  <c r="C34" i="38"/>
  <c r="F32" i="38"/>
  <c r="E31" i="38"/>
  <c r="C31" i="38"/>
  <c r="C30" i="38"/>
  <c r="F28" i="38"/>
  <c r="E27" i="38"/>
  <c r="C27" i="38"/>
  <c r="C26" i="38"/>
  <c r="F24" i="38"/>
  <c r="E23" i="38"/>
  <c r="C23" i="38"/>
  <c r="F20" i="38"/>
  <c r="E19" i="38"/>
  <c r="F16" i="38"/>
  <c r="E15" i="38"/>
  <c r="F12" i="38"/>
  <c r="E11" i="38"/>
  <c r="F8" i="38"/>
  <c r="E7" i="38"/>
  <c r="F4" i="38"/>
  <c r="E3" i="38"/>
  <c r="D2" i="38"/>
  <c r="I2" i="38" s="1"/>
  <c r="C72" i="38"/>
  <c r="C68" i="38"/>
  <c r="C64" i="38"/>
  <c r="C60" i="38"/>
  <c r="C56" i="38"/>
  <c r="C52" i="38"/>
  <c r="C48" i="38"/>
  <c r="C44" i="38"/>
  <c r="C40" i="38"/>
  <c r="C36" i="38"/>
  <c r="C32" i="38"/>
  <c r="C28" i="38"/>
  <c r="C24" i="38"/>
  <c r="C20" i="38"/>
  <c r="C16" i="38"/>
  <c r="C12" i="38"/>
  <c r="C8" i="38"/>
  <c r="C4" i="38"/>
  <c r="F94" i="38"/>
  <c r="E93" i="38"/>
  <c r="C93" i="38"/>
  <c r="F90" i="38"/>
  <c r="E89" i="38"/>
  <c r="C89" i="38"/>
  <c r="F86" i="38"/>
  <c r="E85" i="38"/>
  <c r="C85" i="38"/>
  <c r="F82" i="38"/>
  <c r="E81" i="38"/>
  <c r="C81" i="38"/>
  <c r="F78" i="38"/>
  <c r="E77" i="38"/>
  <c r="C77" i="38"/>
  <c r="F74" i="38"/>
  <c r="E73" i="38"/>
  <c r="C73" i="38"/>
  <c r="F70" i="38"/>
  <c r="E69" i="38"/>
  <c r="C69" i="38"/>
  <c r="F66" i="38"/>
  <c r="E65" i="38"/>
  <c r="C65" i="38"/>
  <c r="F62" i="38"/>
  <c r="E61" i="38"/>
  <c r="C61" i="38"/>
  <c r="F58" i="38"/>
  <c r="E57" i="38"/>
  <c r="C57" i="38"/>
  <c r="F54" i="38"/>
  <c r="E53" i="38"/>
  <c r="C53" i="38"/>
  <c r="F50" i="38"/>
  <c r="E49" i="38"/>
  <c r="C49" i="38"/>
  <c r="F46" i="38"/>
  <c r="E45" i="38"/>
  <c r="C45" i="38"/>
  <c r="F42" i="38"/>
  <c r="E41" i="38"/>
  <c r="C41" i="38"/>
  <c r="F38" i="38"/>
  <c r="E37" i="38"/>
  <c r="C37" i="38"/>
  <c r="F34" i="38"/>
  <c r="E33" i="38"/>
  <c r="C33" i="38"/>
  <c r="F30" i="38"/>
  <c r="E29" i="38"/>
  <c r="C29" i="38"/>
  <c r="F26" i="38"/>
  <c r="E25" i="38"/>
  <c r="C25" i="38"/>
  <c r="F22" i="38"/>
  <c r="E21" i="38"/>
  <c r="C21" i="38"/>
  <c r="F18" i="38"/>
  <c r="E17" i="38"/>
  <c r="F14" i="38"/>
  <c r="E13" i="38"/>
  <c r="F10" i="38"/>
  <c r="E9" i="38"/>
  <c r="F6" i="38"/>
  <c r="E5" i="38"/>
  <c r="F2" i="38"/>
  <c r="F83" i="38"/>
  <c r="E82" i="38"/>
  <c r="F79" i="38"/>
  <c r="E78" i="38"/>
  <c r="F75" i="38"/>
  <c r="E74" i="38"/>
  <c r="F71" i="38"/>
  <c r="E70" i="38"/>
  <c r="F67" i="38"/>
  <c r="E66" i="38"/>
  <c r="F63" i="38"/>
  <c r="E62" i="38"/>
  <c r="F59" i="38"/>
  <c r="E58" i="38"/>
  <c r="F55" i="38"/>
  <c r="E54" i="38"/>
  <c r="F51" i="38"/>
  <c r="E50" i="38"/>
  <c r="F47" i="38"/>
  <c r="E46" i="38"/>
  <c r="F43" i="38"/>
  <c r="E42" i="38"/>
  <c r="F39" i="38"/>
  <c r="E38" i="38"/>
  <c r="F35" i="38"/>
  <c r="E34" i="38"/>
  <c r="F31" i="38"/>
  <c r="E30" i="38"/>
  <c r="F27" i="38"/>
  <c r="E26" i="38"/>
  <c r="F23" i="38"/>
  <c r="E22" i="38"/>
  <c r="F19" i="38"/>
  <c r="E18" i="38"/>
  <c r="F15" i="38"/>
  <c r="E14" i="38"/>
  <c r="F11" i="38"/>
  <c r="E10" i="38"/>
  <c r="F7" i="38"/>
  <c r="E6" i="38"/>
  <c r="F3" i="38"/>
  <c r="E2" i="38"/>
  <c r="C17" i="38"/>
  <c r="C13" i="38"/>
  <c r="C9" i="38"/>
  <c r="C5" i="38"/>
  <c r="C22" i="38"/>
  <c r="C19" i="38"/>
  <c r="C18" i="38"/>
  <c r="C15" i="38"/>
  <c r="C14" i="38"/>
  <c r="C11" i="38"/>
  <c r="C10" i="38"/>
  <c r="C7" i="38"/>
  <c r="C6" i="38"/>
  <c r="C3" i="38"/>
  <c r="C2" i="38"/>
  <c r="H34" i="58"/>
  <c r="K35" i="58" s="1"/>
  <c r="CL38" i="57"/>
  <c r="CL39" i="57" s="1"/>
  <c r="BO38" i="57"/>
  <c r="BO39" i="57" s="1"/>
  <c r="CU38" i="57"/>
  <c r="CU39" i="57" s="1"/>
  <c r="CE38" i="57"/>
  <c r="CE39" i="57" s="1"/>
  <c r="CM38" i="57"/>
  <c r="CM39" i="57" s="1"/>
  <c r="CX38" i="57"/>
  <c r="CX39" i="57" s="1"/>
  <c r="M38" i="57"/>
  <c r="M39" i="57" s="1"/>
  <c r="BW38" i="57"/>
  <c r="BW39" i="57" s="1"/>
  <c r="DC38" i="57"/>
  <c r="DC39" i="57" s="1"/>
  <c r="DF38" i="57"/>
  <c r="DF39" i="57" s="1"/>
  <c r="BV38" i="57"/>
  <c r="BV39" i="57" s="1"/>
  <c r="BR38" i="57"/>
  <c r="BR39" i="57" s="1"/>
  <c r="BZ38" i="57"/>
  <c r="BZ39" i="57" s="1"/>
  <c r="CH38" i="57"/>
  <c r="CH39" i="57" s="1"/>
  <c r="DB38" i="57"/>
  <c r="DB39" i="57" s="1"/>
  <c r="CP38" i="57"/>
  <c r="CP39" i="57" s="1"/>
  <c r="Q38" i="57"/>
  <c r="Q39" i="57" s="1"/>
  <c r="T38" i="57"/>
  <c r="T39" i="57" s="1"/>
  <c r="AB38" i="57"/>
  <c r="AB39" i="57" s="1"/>
  <c r="AG38" i="57"/>
  <c r="AG39" i="57" s="1"/>
  <c r="AJ38" i="57"/>
  <c r="AJ39" i="57" s="1"/>
  <c r="AR38" i="57"/>
  <c r="AR39" i="57" s="1"/>
  <c r="AW38" i="57"/>
  <c r="AW39" i="57" s="1"/>
  <c r="AZ38" i="57"/>
  <c r="AZ39" i="57" s="1"/>
  <c r="BH38" i="57"/>
  <c r="BH39" i="57" s="1"/>
  <c r="BS38" i="57"/>
  <c r="BS39" i="57" s="1"/>
  <c r="CA38" i="57"/>
  <c r="CA39" i="57" s="1"/>
  <c r="CI38" i="57"/>
  <c r="CI39" i="57" s="1"/>
  <c r="CQ38" i="57"/>
  <c r="CQ39" i="57" s="1"/>
  <c r="CY38" i="57"/>
  <c r="CY39" i="57" s="1"/>
  <c r="DG38" i="57"/>
  <c r="DG39" i="57" s="1"/>
  <c r="O38" i="57"/>
  <c r="O39" i="57" s="1"/>
  <c r="CK38" i="57"/>
  <c r="CK39" i="57" s="1"/>
  <c r="CS38" i="57"/>
  <c r="CS39" i="57" s="1"/>
  <c r="DA38" i="57"/>
  <c r="DA39" i="57" s="1"/>
  <c r="CG38" i="57"/>
  <c r="CG39" i="57" s="1"/>
  <c r="CW38" i="57"/>
  <c r="CW39" i="57" s="1"/>
  <c r="DE38" i="57"/>
  <c r="DE39" i="57" s="1"/>
  <c r="BM38" i="57"/>
  <c r="BM39" i="57" s="1"/>
  <c r="BU38" i="57"/>
  <c r="BU39" i="57" s="1"/>
  <c r="CC38" i="57"/>
  <c r="CC39" i="57" s="1"/>
  <c r="BQ38" i="57"/>
  <c r="BQ39" i="57" s="1"/>
  <c r="BY38" i="57"/>
  <c r="BY39" i="57" s="1"/>
  <c r="L38" i="57"/>
  <c r="L39" i="57" s="1"/>
  <c r="P38" i="57"/>
  <c r="P39" i="57" s="1"/>
  <c r="X38" i="57"/>
  <c r="X39" i="57" s="1"/>
  <c r="AF38" i="57"/>
  <c r="AF39" i="57" s="1"/>
  <c r="AN38" i="57"/>
  <c r="AN39" i="57" s="1"/>
  <c r="AV38" i="57"/>
  <c r="AV39" i="57" s="1"/>
  <c r="BD38" i="57"/>
  <c r="BD39" i="57" s="1"/>
  <c r="CO38" i="57"/>
  <c r="CO39" i="57" s="1"/>
  <c r="CR38" i="57"/>
  <c r="CR39" i="57" s="1"/>
  <c r="CF38" i="57"/>
  <c r="CF39" i="57" s="1"/>
  <c r="CN38" i="57"/>
  <c r="CN39" i="57" s="1"/>
  <c r="CV38" i="57"/>
  <c r="CV39" i="57" s="1"/>
  <c r="DD38" i="57"/>
  <c r="DD39" i="57" s="1"/>
  <c r="BL38" i="57"/>
  <c r="BL39" i="57" s="1"/>
  <c r="BT38" i="57"/>
  <c r="BT39" i="57" s="1"/>
  <c r="CB38" i="57"/>
  <c r="CB39" i="57" s="1"/>
  <c r="CJ38" i="57"/>
  <c r="CJ39" i="57" s="1"/>
  <c r="CZ38" i="57"/>
  <c r="CZ39" i="57" s="1"/>
  <c r="N38" i="57"/>
  <c r="N39" i="57" s="1"/>
  <c r="BP38" i="57"/>
  <c r="BP39" i="57" s="1"/>
  <c r="BX38" i="57"/>
  <c r="BX39" i="57" s="1"/>
  <c r="R38" i="57"/>
  <c r="R39" i="57" s="1"/>
  <c r="Z38" i="57"/>
  <c r="Z39" i="57" s="1"/>
  <c r="AH38" i="57"/>
  <c r="AH39" i="57" s="1"/>
  <c r="AP38" i="57"/>
  <c r="AP39" i="57" s="1"/>
  <c r="AX38" i="57"/>
  <c r="AX39" i="57" s="1"/>
  <c r="BF38" i="57"/>
  <c r="BF39" i="57" s="1"/>
  <c r="BN38" i="57"/>
  <c r="BN39" i="57" s="1"/>
  <c r="CD38" i="57"/>
  <c r="CD39" i="57" s="1"/>
  <c r="CT38" i="57"/>
  <c r="CT39" i="57" s="1"/>
  <c r="V38" i="57"/>
  <c r="V39" i="57" s="1"/>
  <c r="AD38" i="57"/>
  <c r="AD39" i="57" s="1"/>
  <c r="AL38" i="57"/>
  <c r="AL39" i="57" s="1"/>
  <c r="AT38" i="57"/>
  <c r="AT39" i="57" s="1"/>
  <c r="BB38" i="57"/>
  <c r="BB39" i="57" s="1"/>
  <c r="BJ38" i="57"/>
  <c r="BJ39" i="57" s="1"/>
  <c r="U38" i="57"/>
  <c r="U39" i="57" s="1"/>
  <c r="Y38" i="57"/>
  <c r="Y39" i="57" s="1"/>
  <c r="AE38" i="57"/>
  <c r="AE39" i="57" s="1"/>
  <c r="AK38" i="57"/>
  <c r="AK39" i="57" s="1"/>
  <c r="AO38" i="57"/>
  <c r="AO39" i="57" s="1"/>
  <c r="AS38" i="57"/>
  <c r="AS39" i="57" s="1"/>
  <c r="BA38" i="57"/>
  <c r="BA39" i="57" s="1"/>
  <c r="BE38" i="57"/>
  <c r="BE39" i="57" s="1"/>
  <c r="BI38" i="57"/>
  <c r="BI39" i="57" s="1"/>
  <c r="S38" i="57"/>
  <c r="S39" i="57" s="1"/>
  <c r="W38" i="57"/>
  <c r="W39" i="57" s="1"/>
  <c r="AA38" i="57"/>
  <c r="AA39" i="57" s="1"/>
  <c r="AC38" i="57"/>
  <c r="AC39" i="57" s="1"/>
  <c r="AI38" i="57"/>
  <c r="AI39" i="57" s="1"/>
  <c r="AM38" i="57"/>
  <c r="AM39" i="57" s="1"/>
  <c r="AQ38" i="57"/>
  <c r="AQ39" i="57" s="1"/>
  <c r="AU38" i="57"/>
  <c r="AU39" i="57" s="1"/>
  <c r="AY38" i="57"/>
  <c r="AY39" i="57" s="1"/>
  <c r="BC38" i="57"/>
  <c r="BC39" i="57" s="1"/>
  <c r="BG38" i="57"/>
  <c r="BG39" i="57" s="1"/>
  <c r="BK38" i="57"/>
  <c r="BK39" i="57" s="1"/>
  <c r="J61" i="62" l="1"/>
  <c r="J19" i="62"/>
  <c r="J65" i="62"/>
  <c r="J45" i="62"/>
  <c r="J80" i="62"/>
  <c r="J29" i="62"/>
  <c r="J69" i="62"/>
  <c r="J73" i="62"/>
  <c r="J76" i="62"/>
  <c r="J64" i="62"/>
  <c r="J33" i="62"/>
  <c r="J77" i="62"/>
  <c r="J49" i="62"/>
  <c r="J52" i="62"/>
  <c r="J92" i="62"/>
  <c r="J93" i="62"/>
  <c r="J39" i="62"/>
  <c r="J87" i="62"/>
  <c r="J84" i="62"/>
  <c r="J41" i="62"/>
  <c r="J13" i="62"/>
  <c r="J16" i="62"/>
  <c r="A36" i="65"/>
  <c r="G2" i="64"/>
  <c r="F2" i="64"/>
  <c r="J8" i="62"/>
  <c r="J40" i="62"/>
  <c r="J9" i="62"/>
  <c r="J32" i="62"/>
  <c r="J86" i="62"/>
  <c r="J2" i="62"/>
  <c r="J75" i="62"/>
  <c r="J46" i="62"/>
  <c r="J72" i="62"/>
  <c r="J85" i="62"/>
  <c r="J99" i="62"/>
  <c r="J82" i="62"/>
  <c r="J44" i="62"/>
  <c r="J98" i="62"/>
  <c r="H54" i="64"/>
  <c r="H33" i="64"/>
  <c r="H74" i="64"/>
  <c r="H72" i="64"/>
  <c r="H32" i="64"/>
  <c r="H61" i="64"/>
  <c r="H64" i="64"/>
  <c r="H80" i="64"/>
  <c r="H71" i="64"/>
  <c r="J28" i="62"/>
  <c r="J23" i="62"/>
  <c r="J100" i="62"/>
  <c r="F14" i="64"/>
  <c r="H30" i="64"/>
  <c r="H50" i="64"/>
  <c r="H12" i="64"/>
  <c r="H29" i="64"/>
  <c r="H34" i="64"/>
  <c r="H70" i="64"/>
  <c r="H81" i="64"/>
  <c r="H40" i="64"/>
  <c r="H99" i="64"/>
  <c r="H21" i="64"/>
  <c r="H36" i="64"/>
  <c r="H52" i="64"/>
  <c r="H84" i="64"/>
  <c r="H100" i="64"/>
  <c r="H91" i="64"/>
  <c r="H16" i="64"/>
  <c r="H3" i="64"/>
  <c r="H38" i="64"/>
  <c r="J14" i="62"/>
  <c r="J22" i="62"/>
  <c r="J91" i="62"/>
  <c r="H62" i="64"/>
  <c r="H78" i="64"/>
  <c r="H83" i="64"/>
  <c r="H94" i="64"/>
  <c r="H82" i="64"/>
  <c r="H23" i="64"/>
  <c r="H53" i="64"/>
  <c r="H101" i="64"/>
  <c r="H56" i="64"/>
  <c r="H35" i="64"/>
  <c r="H7" i="64"/>
  <c r="J15" i="62"/>
  <c r="J4" i="62"/>
  <c r="J66" i="62"/>
  <c r="J37" i="62"/>
  <c r="H90" i="64"/>
  <c r="H10" i="64"/>
  <c r="H73" i="64"/>
  <c r="H89" i="64"/>
  <c r="H15" i="64"/>
  <c r="H25" i="64"/>
  <c r="H44" i="64"/>
  <c r="H76" i="64"/>
  <c r="H92" i="64"/>
  <c r="H97" i="64"/>
  <c r="H59" i="64"/>
  <c r="H28" i="64"/>
  <c r="H63" i="64"/>
  <c r="H6" i="64"/>
  <c r="H27" i="64"/>
  <c r="J6" i="62"/>
  <c r="J18" i="62"/>
  <c r="J11" i="62"/>
  <c r="J35" i="62"/>
  <c r="J95" i="62"/>
  <c r="J74" i="62"/>
  <c r="J47" i="62"/>
  <c r="J79" i="62"/>
  <c r="J56" i="62"/>
  <c r="J26" i="62"/>
  <c r="J50" i="62"/>
  <c r="J58" i="62"/>
  <c r="J21" i="62"/>
  <c r="J53" i="62"/>
  <c r="J101" i="62"/>
  <c r="J34" i="62"/>
  <c r="J24" i="62"/>
  <c r="J88" i="62"/>
  <c r="J83" i="62"/>
  <c r="J62" i="62"/>
  <c r="J60" i="62"/>
  <c r="J25" i="62"/>
  <c r="J7" i="62"/>
  <c r="J38" i="62"/>
  <c r="J70" i="62"/>
  <c r="J12" i="62"/>
  <c r="J3" i="62"/>
  <c r="J20" i="62"/>
  <c r="J27" i="62"/>
  <c r="J31" i="62"/>
  <c r="J51" i="62"/>
  <c r="J59" i="62"/>
  <c r="J63" i="62"/>
  <c r="J67" i="62"/>
  <c r="J71" i="62"/>
  <c r="J54" i="62"/>
  <c r="J78" i="62"/>
  <c r="J96" i="62"/>
  <c r="J30" i="62"/>
  <c r="J68" i="62"/>
  <c r="J90" i="62"/>
  <c r="J10" i="62"/>
  <c r="J5" i="62"/>
  <c r="J57" i="62"/>
  <c r="J81" i="62"/>
  <c r="J89" i="62"/>
  <c r="J42" i="62"/>
  <c r="J48" i="62"/>
  <c r="J94" i="62"/>
  <c r="F6" i="64"/>
  <c r="F22" i="64"/>
  <c r="G7" i="64"/>
  <c r="F5" i="64"/>
  <c r="G34" i="64"/>
  <c r="G3" i="64"/>
  <c r="G5" i="64"/>
  <c r="G10" i="64"/>
  <c r="G26" i="64"/>
  <c r="G6" i="64"/>
  <c r="F3" i="64"/>
  <c r="G4" i="64"/>
  <c r="F4" i="64"/>
  <c r="H4" i="64"/>
  <c r="G49" i="64"/>
  <c r="G46" i="64"/>
  <c r="F46" i="64"/>
  <c r="G62" i="64"/>
  <c r="F62" i="64"/>
  <c r="G78" i="64"/>
  <c r="F78" i="64"/>
  <c r="G94" i="64"/>
  <c r="F94" i="64"/>
  <c r="F17" i="64"/>
  <c r="H17" i="64"/>
  <c r="G17" i="64"/>
  <c r="F33" i="64"/>
  <c r="G33" i="64"/>
  <c r="G45" i="64"/>
  <c r="F45" i="64"/>
  <c r="F69" i="64"/>
  <c r="G69" i="64"/>
  <c r="F85" i="64"/>
  <c r="H85" i="64"/>
  <c r="G85" i="64"/>
  <c r="F101" i="64"/>
  <c r="G101" i="64"/>
  <c r="G35" i="64"/>
  <c r="F35" i="64"/>
  <c r="F48" i="64"/>
  <c r="G48" i="64"/>
  <c r="G64" i="64"/>
  <c r="F64" i="64"/>
  <c r="G80" i="64"/>
  <c r="F80" i="64"/>
  <c r="G96" i="64"/>
  <c r="F96" i="64"/>
  <c r="G11" i="64"/>
  <c r="F11" i="64"/>
  <c r="G51" i="64"/>
  <c r="F51" i="64"/>
  <c r="G43" i="64"/>
  <c r="F43" i="64"/>
  <c r="H43" i="64"/>
  <c r="F7" i="64"/>
  <c r="F26" i="64"/>
  <c r="G14" i="64"/>
  <c r="G22" i="64"/>
  <c r="F34" i="64"/>
  <c r="H42" i="64"/>
  <c r="G42" i="64"/>
  <c r="F42" i="64"/>
  <c r="H58" i="64"/>
  <c r="G58" i="64"/>
  <c r="F58" i="64"/>
  <c r="G74" i="64"/>
  <c r="F74" i="64"/>
  <c r="G90" i="64"/>
  <c r="F90" i="64"/>
  <c r="G15" i="64"/>
  <c r="F15" i="64"/>
  <c r="F13" i="64"/>
  <c r="H13" i="64"/>
  <c r="G13" i="64"/>
  <c r="F29" i="64"/>
  <c r="G29" i="64"/>
  <c r="G41" i="64"/>
  <c r="F41" i="64"/>
  <c r="G53" i="64"/>
  <c r="F53" i="64"/>
  <c r="F65" i="64"/>
  <c r="G65" i="64"/>
  <c r="F81" i="64"/>
  <c r="G81" i="64"/>
  <c r="F97" i="64"/>
  <c r="G97" i="64"/>
  <c r="G27" i="64"/>
  <c r="F27" i="64"/>
  <c r="G39" i="64"/>
  <c r="F39" i="64"/>
  <c r="G83" i="64"/>
  <c r="F83" i="64"/>
  <c r="G8" i="64"/>
  <c r="F8" i="64"/>
  <c r="H8" i="64"/>
  <c r="G16" i="64"/>
  <c r="F16" i="64"/>
  <c r="G24" i="64"/>
  <c r="F24" i="64"/>
  <c r="G32" i="64"/>
  <c r="F32" i="64"/>
  <c r="F44" i="64"/>
  <c r="G44" i="64"/>
  <c r="F60" i="64"/>
  <c r="G60" i="64"/>
  <c r="G76" i="64"/>
  <c r="F76" i="64"/>
  <c r="G92" i="64"/>
  <c r="F92" i="64"/>
  <c r="F18" i="64"/>
  <c r="F49" i="64"/>
  <c r="I49" i="64" s="1"/>
  <c r="J49" i="64" s="1"/>
  <c r="G38" i="64"/>
  <c r="F38" i="64"/>
  <c r="G54" i="64"/>
  <c r="F54" i="64"/>
  <c r="G70" i="64"/>
  <c r="F70" i="64"/>
  <c r="G86" i="64"/>
  <c r="F86" i="64"/>
  <c r="G75" i="64"/>
  <c r="F75" i="64"/>
  <c r="G95" i="64"/>
  <c r="F95" i="64"/>
  <c r="F9" i="64"/>
  <c r="G9" i="64"/>
  <c r="F25" i="64"/>
  <c r="G25" i="64"/>
  <c r="G61" i="64"/>
  <c r="F61" i="64"/>
  <c r="F77" i="64"/>
  <c r="G77" i="64"/>
  <c r="F93" i="64"/>
  <c r="G93" i="64"/>
  <c r="G31" i="64"/>
  <c r="F31" i="64"/>
  <c r="G87" i="64"/>
  <c r="F87" i="64"/>
  <c r="F40" i="64"/>
  <c r="G40" i="64"/>
  <c r="F56" i="64"/>
  <c r="G56" i="64"/>
  <c r="G72" i="64"/>
  <c r="F72" i="64"/>
  <c r="G88" i="64"/>
  <c r="F88" i="64"/>
  <c r="H19" i="64"/>
  <c r="G19" i="64"/>
  <c r="F19" i="64"/>
  <c r="G55" i="64"/>
  <c r="F55" i="64"/>
  <c r="H55" i="64"/>
  <c r="F10" i="64"/>
  <c r="G18" i="64"/>
  <c r="F30" i="64"/>
  <c r="G50" i="64"/>
  <c r="F50" i="64"/>
  <c r="G66" i="64"/>
  <c r="F66" i="64"/>
  <c r="G82" i="64"/>
  <c r="F82" i="64"/>
  <c r="G98" i="64"/>
  <c r="F98" i="64"/>
  <c r="G59" i="64"/>
  <c r="F59" i="64"/>
  <c r="G79" i="64"/>
  <c r="F79" i="64"/>
  <c r="G99" i="64"/>
  <c r="F99" i="64"/>
  <c r="F21" i="64"/>
  <c r="G21" i="64"/>
  <c r="G37" i="64"/>
  <c r="F37" i="64"/>
  <c r="G57" i="64"/>
  <c r="F57" i="64"/>
  <c r="F73" i="64"/>
  <c r="G73" i="64"/>
  <c r="F89" i="64"/>
  <c r="G89" i="64"/>
  <c r="G67" i="64"/>
  <c r="F67" i="64"/>
  <c r="G91" i="64"/>
  <c r="F91" i="64"/>
  <c r="G12" i="64"/>
  <c r="F12" i="64"/>
  <c r="G20" i="64"/>
  <c r="F20" i="64"/>
  <c r="G28" i="64"/>
  <c r="F28" i="64"/>
  <c r="F36" i="64"/>
  <c r="G36" i="64"/>
  <c r="F52" i="64"/>
  <c r="G52" i="64"/>
  <c r="G68" i="64"/>
  <c r="F68" i="64"/>
  <c r="H68" i="64"/>
  <c r="G84" i="64"/>
  <c r="F84" i="64"/>
  <c r="G100" i="64"/>
  <c r="F100" i="64"/>
  <c r="G23" i="64"/>
  <c r="F23" i="64"/>
  <c r="G47" i="64"/>
  <c r="F47" i="64"/>
  <c r="G71" i="64"/>
  <c r="F71" i="64"/>
  <c r="G63" i="64"/>
  <c r="F63" i="64"/>
  <c r="G30" i="64"/>
  <c r="A36" i="63"/>
  <c r="I2" i="62"/>
  <c r="K38" i="63"/>
  <c r="I31" i="62"/>
  <c r="I35" i="62"/>
  <c r="I39" i="62"/>
  <c r="I47" i="62"/>
  <c r="I51" i="62"/>
  <c r="I59" i="62"/>
  <c r="I63" i="62"/>
  <c r="I67" i="62"/>
  <c r="I71" i="62"/>
  <c r="I75" i="62"/>
  <c r="I17" i="62"/>
  <c r="J17" i="62"/>
  <c r="I43" i="62"/>
  <c r="J43" i="62"/>
  <c r="I55" i="62"/>
  <c r="J55" i="62"/>
  <c r="I6" i="62"/>
  <c r="I10" i="62"/>
  <c r="I14" i="62"/>
  <c r="I18" i="62"/>
  <c r="I22" i="62"/>
  <c r="I7" i="62"/>
  <c r="I11" i="62"/>
  <c r="I15" i="62"/>
  <c r="I19" i="62"/>
  <c r="I23" i="62"/>
  <c r="I27" i="62"/>
  <c r="I79" i="62"/>
  <c r="I83" i="62"/>
  <c r="I87" i="62"/>
  <c r="I91" i="62"/>
  <c r="I95" i="62"/>
  <c r="I99" i="62"/>
  <c r="I82" i="62"/>
  <c r="I96" i="62"/>
  <c r="I28" i="62"/>
  <c r="I34" i="62"/>
  <c r="I50" i="62"/>
  <c r="I56" i="62"/>
  <c r="I72" i="62"/>
  <c r="H3" i="62"/>
  <c r="I3" i="62"/>
  <c r="H13" i="62"/>
  <c r="I13" i="62"/>
  <c r="I90" i="62"/>
  <c r="I30" i="62"/>
  <c r="I84" i="62"/>
  <c r="I36" i="62"/>
  <c r="I46" i="62"/>
  <c r="I52" i="62"/>
  <c r="I68" i="62"/>
  <c r="I9" i="62"/>
  <c r="I25" i="62"/>
  <c r="I4" i="62"/>
  <c r="I8" i="62"/>
  <c r="I12" i="62"/>
  <c r="I16" i="62"/>
  <c r="I20" i="62"/>
  <c r="I24" i="62"/>
  <c r="I92" i="62"/>
  <c r="I32" i="62"/>
  <c r="I40" i="62"/>
  <c r="I48" i="62"/>
  <c r="I80" i="62"/>
  <c r="I98" i="62"/>
  <c r="I42" i="62"/>
  <c r="I62" i="62"/>
  <c r="I5" i="62"/>
  <c r="I21" i="62"/>
  <c r="I29" i="62"/>
  <c r="I33" i="62"/>
  <c r="I37" i="62"/>
  <c r="I41" i="62"/>
  <c r="I45" i="62"/>
  <c r="I49" i="62"/>
  <c r="I53" i="62"/>
  <c r="I57" i="62"/>
  <c r="I61" i="62"/>
  <c r="I65" i="62"/>
  <c r="I69" i="62"/>
  <c r="I73" i="62"/>
  <c r="I77" i="62"/>
  <c r="I81" i="62"/>
  <c r="I85" i="62"/>
  <c r="I89" i="62"/>
  <c r="I93" i="62"/>
  <c r="I97" i="62"/>
  <c r="I101" i="62"/>
  <c r="I78" i="62"/>
  <c r="I86" i="62"/>
  <c r="I60" i="62"/>
  <c r="I66" i="62"/>
  <c r="I74" i="62"/>
  <c r="I88" i="62"/>
  <c r="I94" i="62"/>
  <c r="I100" i="62"/>
  <c r="I26" i="62"/>
  <c r="I38" i="62"/>
  <c r="I44" i="62"/>
  <c r="I54" i="62"/>
  <c r="I58" i="62"/>
  <c r="I64" i="62"/>
  <c r="I70" i="62"/>
  <c r="I76" i="62"/>
  <c r="H21" i="62"/>
  <c r="H81" i="62"/>
  <c r="H85" i="62"/>
  <c r="H89" i="62"/>
  <c r="H101" i="62"/>
  <c r="H90" i="62"/>
  <c r="H30" i="62"/>
  <c r="H36" i="62"/>
  <c r="H52" i="62"/>
  <c r="H68" i="62"/>
  <c r="H9" i="62"/>
  <c r="H25" i="62"/>
  <c r="H4" i="62"/>
  <c r="H8" i="62"/>
  <c r="H12" i="62"/>
  <c r="H16" i="62"/>
  <c r="H20" i="62"/>
  <c r="H24" i="62"/>
  <c r="H92" i="62"/>
  <c r="H32" i="62"/>
  <c r="H40" i="62"/>
  <c r="H48" i="62"/>
  <c r="H80" i="62"/>
  <c r="H98" i="62"/>
  <c r="H42" i="62"/>
  <c r="H62" i="62"/>
  <c r="H46" i="62"/>
  <c r="H5" i="62"/>
  <c r="H29" i="62"/>
  <c r="H33" i="62"/>
  <c r="H37" i="62"/>
  <c r="H41" i="62"/>
  <c r="H45" i="62"/>
  <c r="H49" i="62"/>
  <c r="H53" i="62"/>
  <c r="H57" i="62"/>
  <c r="H61" i="62"/>
  <c r="H65" i="62"/>
  <c r="H69" i="62"/>
  <c r="H73" i="62"/>
  <c r="H77" i="62"/>
  <c r="H93" i="62"/>
  <c r="H97" i="62"/>
  <c r="H78" i="62"/>
  <c r="H86" i="62"/>
  <c r="H60" i="62"/>
  <c r="H66" i="62"/>
  <c r="H74" i="62"/>
  <c r="H88" i="62"/>
  <c r="H94" i="62"/>
  <c r="H100" i="62"/>
  <c r="H26" i="62"/>
  <c r="H38" i="62"/>
  <c r="H44" i="62"/>
  <c r="H54" i="62"/>
  <c r="H58" i="62"/>
  <c r="H64" i="62"/>
  <c r="H70" i="62"/>
  <c r="H76" i="62"/>
  <c r="H84" i="62"/>
  <c r="H17" i="62"/>
  <c r="H6" i="62"/>
  <c r="H10" i="62"/>
  <c r="H14" i="62"/>
  <c r="H18" i="62"/>
  <c r="H22" i="62"/>
  <c r="H7" i="62"/>
  <c r="H11" i="62"/>
  <c r="H15" i="62"/>
  <c r="H19" i="62"/>
  <c r="H23" i="62"/>
  <c r="H27" i="62"/>
  <c r="H31" i="62"/>
  <c r="H35" i="62"/>
  <c r="H39" i="62"/>
  <c r="H43" i="62"/>
  <c r="H47" i="62"/>
  <c r="H51" i="62"/>
  <c r="H55" i="62"/>
  <c r="H59" i="62"/>
  <c r="H63" i="62"/>
  <c r="H67" i="62"/>
  <c r="H71" i="62"/>
  <c r="H75" i="62"/>
  <c r="H79" i="62"/>
  <c r="H83" i="62"/>
  <c r="H87" i="62"/>
  <c r="H91" i="62"/>
  <c r="H95" i="62"/>
  <c r="H99" i="62"/>
  <c r="H82" i="62"/>
  <c r="H96" i="62"/>
  <c r="H28" i="62"/>
  <c r="H34" i="62"/>
  <c r="H50" i="62"/>
  <c r="H56" i="62"/>
  <c r="H72" i="62"/>
  <c r="H2" i="62"/>
  <c r="A36" i="61"/>
  <c r="G2" i="38"/>
  <c r="H2" i="38"/>
  <c r="A36" i="57"/>
  <c r="I90" i="64" l="1"/>
  <c r="J90" i="64" s="1"/>
  <c r="K39" i="62"/>
  <c r="L39" i="62" s="1"/>
  <c r="K31" i="62"/>
  <c r="L31" i="62" s="1"/>
  <c r="K96" i="62"/>
  <c r="L96" i="62" s="1"/>
  <c r="K93" i="62"/>
  <c r="L93" i="62" s="1"/>
  <c r="I2" i="64"/>
  <c r="J2" i="64" s="1"/>
  <c r="K5" i="62"/>
  <c r="L5" i="62" s="1"/>
  <c r="I96" i="64"/>
  <c r="J96" i="64" s="1"/>
  <c r="I80" i="64"/>
  <c r="J80" i="64" s="1"/>
  <c r="I92" i="64"/>
  <c r="J92" i="64" s="1"/>
  <c r="I26" i="64"/>
  <c r="J26" i="64" s="1"/>
  <c r="I34" i="64"/>
  <c r="J34" i="64" s="1"/>
  <c r="I33" i="64"/>
  <c r="J33" i="64" s="1"/>
  <c r="K2" i="62"/>
  <c r="L2" i="62" s="1"/>
  <c r="K33" i="62"/>
  <c r="L33" i="62" s="1"/>
  <c r="K24" i="62"/>
  <c r="L24" i="62" s="1"/>
  <c r="K8" i="62"/>
  <c r="L8" i="62" s="1"/>
  <c r="K81" i="62"/>
  <c r="L81" i="62" s="1"/>
  <c r="I89" i="64"/>
  <c r="J89" i="64" s="1"/>
  <c r="I32" i="64"/>
  <c r="J32" i="64" s="1"/>
  <c r="I5" i="64"/>
  <c r="J5" i="64" s="1"/>
  <c r="K21" i="62"/>
  <c r="L21" i="62" s="1"/>
  <c r="I14" i="64"/>
  <c r="J14" i="64" s="1"/>
  <c r="K56" i="62"/>
  <c r="L56" i="62" s="1"/>
  <c r="K27" i="62"/>
  <c r="L27" i="62" s="1"/>
  <c r="K11" i="62"/>
  <c r="L11" i="62" s="1"/>
  <c r="K84" i="62"/>
  <c r="L84" i="62" s="1"/>
  <c r="I31" i="64"/>
  <c r="J31" i="64" s="1"/>
  <c r="I54" i="64"/>
  <c r="J54" i="64" s="1"/>
  <c r="K76" i="62"/>
  <c r="L76" i="62" s="1"/>
  <c r="K69" i="62"/>
  <c r="L69" i="62" s="1"/>
  <c r="K53" i="62"/>
  <c r="L53" i="62" s="1"/>
  <c r="K80" i="62"/>
  <c r="L80" i="62" s="1"/>
  <c r="K92" i="62"/>
  <c r="L92" i="62" s="1"/>
  <c r="K12" i="62"/>
  <c r="L12" i="62" s="1"/>
  <c r="K9" i="62"/>
  <c r="L9" i="62" s="1"/>
  <c r="K85" i="62"/>
  <c r="L85" i="62" s="1"/>
  <c r="I25" i="64"/>
  <c r="J25" i="64" s="1"/>
  <c r="I51" i="64"/>
  <c r="J51" i="64" s="1"/>
  <c r="I69" i="64"/>
  <c r="J69" i="64" s="1"/>
  <c r="K7" i="62"/>
  <c r="L7" i="62" s="1"/>
  <c r="K37" i="62"/>
  <c r="L37" i="62" s="1"/>
  <c r="K67" i="62"/>
  <c r="L67" i="62" s="1"/>
  <c r="K51" i="62"/>
  <c r="L51" i="62" s="1"/>
  <c r="I22" i="64"/>
  <c r="J22" i="64" s="1"/>
  <c r="K72" i="62"/>
  <c r="L72" i="62" s="1"/>
  <c r="K28" i="62"/>
  <c r="L28" i="62" s="1"/>
  <c r="K95" i="62"/>
  <c r="L95" i="62" s="1"/>
  <c r="K47" i="62"/>
  <c r="L47" i="62" s="1"/>
  <c r="K15" i="62"/>
  <c r="L15" i="62" s="1"/>
  <c r="K18" i="62"/>
  <c r="L18" i="62" s="1"/>
  <c r="I67" i="64"/>
  <c r="J67" i="64" s="1"/>
  <c r="I10" i="64"/>
  <c r="J10" i="64" s="1"/>
  <c r="I56" i="64"/>
  <c r="J56" i="64" s="1"/>
  <c r="I97" i="64"/>
  <c r="J97" i="64" s="1"/>
  <c r="I3" i="64"/>
  <c r="J3" i="64" s="1"/>
  <c r="I81" i="64"/>
  <c r="J81" i="64" s="1"/>
  <c r="I18" i="64"/>
  <c r="J18" i="64" s="1"/>
  <c r="I78" i="64"/>
  <c r="J78" i="64" s="1"/>
  <c r="K14" i="62"/>
  <c r="L14" i="62" s="1"/>
  <c r="K58" i="62"/>
  <c r="L58" i="62" s="1"/>
  <c r="K26" i="62"/>
  <c r="L26" i="62" s="1"/>
  <c r="K74" i="62"/>
  <c r="L74" i="62" s="1"/>
  <c r="K78" i="62"/>
  <c r="L78" i="62" s="1"/>
  <c r="K73" i="62"/>
  <c r="L73" i="62" s="1"/>
  <c r="K41" i="62"/>
  <c r="L41" i="62" s="1"/>
  <c r="K98" i="62"/>
  <c r="L98" i="62" s="1"/>
  <c r="K25" i="62"/>
  <c r="L25" i="62" s="1"/>
  <c r="K89" i="62"/>
  <c r="L89" i="62" s="1"/>
  <c r="I52" i="64"/>
  <c r="J52" i="64" s="1"/>
  <c r="I72" i="64"/>
  <c r="J72" i="64" s="1"/>
  <c r="I53" i="64"/>
  <c r="J53" i="64" s="1"/>
  <c r="I29" i="64"/>
  <c r="J29" i="64" s="1"/>
  <c r="K54" i="62"/>
  <c r="L54" i="62" s="1"/>
  <c r="K46" i="62"/>
  <c r="L46" i="62" s="1"/>
  <c r="I30" i="64"/>
  <c r="J30" i="64" s="1"/>
  <c r="I44" i="64"/>
  <c r="J44" i="64" s="1"/>
  <c r="I6" i="64"/>
  <c r="J6" i="64" s="1"/>
  <c r="K71" i="62"/>
  <c r="L71" i="62" s="1"/>
  <c r="K100" i="62"/>
  <c r="L100" i="62" s="1"/>
  <c r="K66" i="62"/>
  <c r="L66" i="62" s="1"/>
  <c r="K34" i="62"/>
  <c r="L34" i="62" s="1"/>
  <c r="K99" i="62"/>
  <c r="L99" i="62" s="1"/>
  <c r="K83" i="62"/>
  <c r="L83" i="62" s="1"/>
  <c r="K35" i="62"/>
  <c r="L35" i="62" s="1"/>
  <c r="K19" i="62"/>
  <c r="L19" i="62" s="1"/>
  <c r="K22" i="62"/>
  <c r="L22" i="62" s="1"/>
  <c r="K70" i="62"/>
  <c r="L70" i="62" s="1"/>
  <c r="K94" i="62"/>
  <c r="L94" i="62" s="1"/>
  <c r="K60" i="62"/>
  <c r="L60" i="62" s="1"/>
  <c r="K65" i="62"/>
  <c r="L65" i="62" s="1"/>
  <c r="K62" i="62"/>
  <c r="L62" i="62" s="1"/>
  <c r="K48" i="62"/>
  <c r="L48" i="62" s="1"/>
  <c r="K68" i="62"/>
  <c r="L68" i="62" s="1"/>
  <c r="I71" i="64"/>
  <c r="J71" i="64" s="1"/>
  <c r="I23" i="64"/>
  <c r="J23" i="64" s="1"/>
  <c r="I84" i="64"/>
  <c r="J84" i="64" s="1"/>
  <c r="I36" i="64"/>
  <c r="J36" i="64" s="1"/>
  <c r="I21" i="64"/>
  <c r="J21" i="64" s="1"/>
  <c r="I61" i="64"/>
  <c r="J61" i="64" s="1"/>
  <c r="K79" i="62"/>
  <c r="L79" i="62" s="1"/>
  <c r="K38" i="62"/>
  <c r="L38" i="62" s="1"/>
  <c r="K88" i="62"/>
  <c r="L88" i="62" s="1"/>
  <c r="K86" i="62"/>
  <c r="L86" i="62" s="1"/>
  <c r="K77" i="62"/>
  <c r="L77" i="62" s="1"/>
  <c r="K61" i="62"/>
  <c r="L61" i="62" s="1"/>
  <c r="K45" i="62"/>
  <c r="L45" i="62" s="1"/>
  <c r="K29" i="62"/>
  <c r="L29" i="62" s="1"/>
  <c r="K42" i="62"/>
  <c r="L42" i="62" s="1"/>
  <c r="K40" i="62"/>
  <c r="L40" i="62" s="1"/>
  <c r="K20" i="62"/>
  <c r="L20" i="62" s="1"/>
  <c r="K4" i="62"/>
  <c r="L4" i="62" s="1"/>
  <c r="K52" i="62"/>
  <c r="L52" i="62" s="1"/>
  <c r="K101" i="62"/>
  <c r="L101" i="62" s="1"/>
  <c r="K3" i="62"/>
  <c r="L3" i="62" s="1"/>
  <c r="I28" i="64"/>
  <c r="J28" i="64" s="1"/>
  <c r="I12" i="64"/>
  <c r="J12" i="64" s="1"/>
  <c r="I99" i="64"/>
  <c r="J99" i="64" s="1"/>
  <c r="I59" i="64"/>
  <c r="J59" i="64" s="1"/>
  <c r="I82" i="64"/>
  <c r="J82" i="64" s="1"/>
  <c r="I40" i="64"/>
  <c r="J40" i="64" s="1"/>
  <c r="I70" i="64"/>
  <c r="J70" i="64" s="1"/>
  <c r="I38" i="64"/>
  <c r="J38" i="64" s="1"/>
  <c r="I16" i="64"/>
  <c r="J16" i="64" s="1"/>
  <c r="I15" i="64"/>
  <c r="J15" i="64" s="1"/>
  <c r="I101" i="64"/>
  <c r="J101" i="64" s="1"/>
  <c r="K75" i="62"/>
  <c r="L75" i="62" s="1"/>
  <c r="K57" i="62"/>
  <c r="L57" i="62" s="1"/>
  <c r="I63" i="64"/>
  <c r="J63" i="64" s="1"/>
  <c r="I47" i="64"/>
  <c r="J47" i="64" s="1"/>
  <c r="I100" i="64"/>
  <c r="J100" i="64" s="1"/>
  <c r="I73" i="64"/>
  <c r="J73" i="64" s="1"/>
  <c r="I50" i="64"/>
  <c r="J50" i="64" s="1"/>
  <c r="I74" i="64"/>
  <c r="J74" i="64" s="1"/>
  <c r="I7" i="64"/>
  <c r="J7" i="64" s="1"/>
  <c r="I64" i="64"/>
  <c r="J64" i="64" s="1"/>
  <c r="I35" i="64"/>
  <c r="J35" i="64" s="1"/>
  <c r="I94" i="64"/>
  <c r="J94" i="64" s="1"/>
  <c r="I62" i="64"/>
  <c r="J62" i="64" s="1"/>
  <c r="K50" i="62"/>
  <c r="L50" i="62" s="1"/>
  <c r="K82" i="62"/>
  <c r="L82" i="62" s="1"/>
  <c r="K87" i="62"/>
  <c r="L87" i="62" s="1"/>
  <c r="K10" i="62"/>
  <c r="L10" i="62" s="1"/>
  <c r="K30" i="62"/>
  <c r="L30" i="62" s="1"/>
  <c r="I91" i="64"/>
  <c r="J91" i="64" s="1"/>
  <c r="I79" i="64"/>
  <c r="J79" i="64" s="1"/>
  <c r="I76" i="64"/>
  <c r="J76" i="64" s="1"/>
  <c r="I24" i="64"/>
  <c r="J24" i="64" s="1"/>
  <c r="I83" i="64"/>
  <c r="J83" i="64" s="1"/>
  <c r="I27" i="64"/>
  <c r="J27" i="64" s="1"/>
  <c r="I45" i="64"/>
  <c r="J45" i="64" s="1"/>
  <c r="K13" i="62"/>
  <c r="L13" i="62" s="1"/>
  <c r="I13" i="64"/>
  <c r="J13" i="64" s="1"/>
  <c r="I48" i="64"/>
  <c r="J48" i="64" s="1"/>
  <c r="I65" i="64"/>
  <c r="J65" i="64" s="1"/>
  <c r="I39" i="64"/>
  <c r="J39" i="64" s="1"/>
  <c r="I41" i="64"/>
  <c r="J41" i="64" s="1"/>
  <c r="I68" i="64"/>
  <c r="J68" i="64" s="1"/>
  <c r="I19" i="64"/>
  <c r="J19" i="64" s="1"/>
  <c r="I77" i="64"/>
  <c r="J77" i="64" s="1"/>
  <c r="I4" i="64"/>
  <c r="J4" i="64" s="1"/>
  <c r="I60" i="64"/>
  <c r="J60" i="64" s="1"/>
  <c r="I11" i="64"/>
  <c r="J11" i="64" s="1"/>
  <c r="I93" i="64"/>
  <c r="J93" i="64" s="1"/>
  <c r="I75" i="64"/>
  <c r="J75" i="64" s="1"/>
  <c r="I57" i="64"/>
  <c r="J57" i="64" s="1"/>
  <c r="I88" i="64"/>
  <c r="J88" i="64" s="1"/>
  <c r="I95" i="64"/>
  <c r="J95" i="64" s="1"/>
  <c r="I37" i="64"/>
  <c r="J37" i="64" s="1"/>
  <c r="I98" i="64"/>
  <c r="J98" i="64" s="1"/>
  <c r="I66" i="64"/>
  <c r="J66" i="64" s="1"/>
  <c r="I87" i="64"/>
  <c r="J87" i="64" s="1"/>
  <c r="I86" i="64"/>
  <c r="J86" i="64" s="1"/>
  <c r="I85" i="64"/>
  <c r="J85" i="64" s="1"/>
  <c r="I20" i="64"/>
  <c r="J20" i="64" s="1"/>
  <c r="I9" i="64"/>
  <c r="J9" i="64" s="1"/>
  <c r="I42" i="64"/>
  <c r="J42" i="64" s="1"/>
  <c r="I43" i="64"/>
  <c r="J43" i="64" s="1"/>
  <c r="I17" i="64"/>
  <c r="J17" i="64" s="1"/>
  <c r="I55" i="64"/>
  <c r="J55" i="64" s="1"/>
  <c r="I8" i="64"/>
  <c r="J8" i="64" s="1"/>
  <c r="I58" i="64"/>
  <c r="J58" i="64" s="1"/>
  <c r="I46" i="64"/>
  <c r="J46" i="64" s="1"/>
  <c r="K36" i="62"/>
  <c r="L36" i="62" s="1"/>
  <c r="K97" i="62"/>
  <c r="L97" i="62" s="1"/>
  <c r="K91" i="62"/>
  <c r="L91" i="62" s="1"/>
  <c r="K6" i="62"/>
  <c r="L6" i="62" s="1"/>
  <c r="K90" i="62"/>
  <c r="L90" i="62" s="1"/>
  <c r="K32" i="62"/>
  <c r="L32" i="62" s="1"/>
  <c r="K16" i="62"/>
  <c r="L16" i="62" s="1"/>
  <c r="K64" i="62"/>
  <c r="L64" i="62" s="1"/>
  <c r="K59" i="62"/>
  <c r="L59" i="62" s="1"/>
  <c r="K23" i="62"/>
  <c r="L23" i="62" s="1"/>
  <c r="K44" i="62"/>
  <c r="L44" i="62" s="1"/>
  <c r="K49" i="62"/>
  <c r="L49" i="62" s="1"/>
  <c r="K63" i="62"/>
  <c r="L63" i="62" s="1"/>
  <c r="K55" i="62"/>
  <c r="L55" i="62" s="1"/>
  <c r="K17" i="62"/>
  <c r="L17" i="62" s="1"/>
  <c r="K43" i="62"/>
  <c r="L43" i="62" s="1"/>
  <c r="J2" i="38"/>
  <c r="K2" i="38" s="1"/>
  <c r="L2" i="64" l="1"/>
  <c r="N2" i="62"/>
  <c r="I7" i="38"/>
  <c r="I10" i="38"/>
  <c r="I12" i="38"/>
  <c r="I21" i="38"/>
  <c r="I24" i="38"/>
  <c r="I25" i="38"/>
  <c r="I27" i="38"/>
  <c r="I34" i="38"/>
  <c r="I35" i="38"/>
  <c r="I38" i="38"/>
  <c r="I40" i="38"/>
  <c r="I47" i="38"/>
  <c r="I53" i="38"/>
  <c r="I56" i="38"/>
  <c r="I70" i="38"/>
  <c r="I74" i="38"/>
  <c r="I79" i="38"/>
  <c r="I82" i="38"/>
  <c r="I83" i="38"/>
  <c r="I96" i="38"/>
  <c r="I97" i="38"/>
  <c r="I101" i="38"/>
  <c r="I11" i="38"/>
  <c r="I16" i="38"/>
  <c r="I28" i="38"/>
  <c r="I32" i="38"/>
  <c r="I36" i="38"/>
  <c r="I39" i="38"/>
  <c r="I44" i="38"/>
  <c r="I52" i="38"/>
  <c r="I64" i="38"/>
  <c r="I72" i="38"/>
  <c r="I75" i="38"/>
  <c r="I76" i="38"/>
  <c r="I80" i="38"/>
  <c r="I84" i="38"/>
  <c r="I87" i="38"/>
  <c r="I92" i="38"/>
  <c r="I95" i="38"/>
  <c r="I100" i="38"/>
  <c r="I3" i="38"/>
  <c r="I14" i="38"/>
  <c r="I15" i="38"/>
  <c r="I22" i="38"/>
  <c r="I23" i="38"/>
  <c r="I31" i="38"/>
  <c r="I46" i="38"/>
  <c r="I51" i="38"/>
  <c r="I59" i="38"/>
  <c r="I63" i="38"/>
  <c r="I66" i="38"/>
  <c r="I67" i="38"/>
  <c r="I71" i="38"/>
  <c r="I86" i="38"/>
  <c r="I91" i="38"/>
  <c r="I98" i="38"/>
  <c r="I99" i="38"/>
  <c r="I5" i="38"/>
  <c r="I6" i="38"/>
  <c r="I9" i="38"/>
  <c r="I18" i="38"/>
  <c r="I30" i="38"/>
  <c r="I37" i="38"/>
  <c r="I41" i="38"/>
  <c r="I50" i="38"/>
  <c r="I54" i="38"/>
  <c r="I57" i="38"/>
  <c r="I62" i="38"/>
  <c r="I65" i="38"/>
  <c r="I77" i="38"/>
  <c r="I78" i="38"/>
  <c r="I90" i="38"/>
  <c r="I93" i="38"/>
  <c r="I94" i="38"/>
  <c r="I20" i="38"/>
  <c r="I29" i="38"/>
  <c r="I33" i="38"/>
  <c r="I45" i="38"/>
  <c r="I48" i="38"/>
  <c r="I49" i="38"/>
  <c r="I60" i="38"/>
  <c r="I61" i="38"/>
  <c r="I69" i="38"/>
  <c r="I73" i="38"/>
  <c r="I81" i="38"/>
  <c r="I88" i="38"/>
  <c r="I89" i="38"/>
  <c r="G91" i="38" l="1"/>
  <c r="H91" i="38"/>
  <c r="G75" i="38"/>
  <c r="H75" i="38"/>
  <c r="G59" i="38"/>
  <c r="J59" i="38" s="1"/>
  <c r="K59" i="38" s="1"/>
  <c r="H59" i="38"/>
  <c r="G43" i="38"/>
  <c r="I43" i="38"/>
  <c r="H43" i="38"/>
  <c r="G27" i="38"/>
  <c r="H27" i="38"/>
  <c r="G11" i="38"/>
  <c r="H11" i="38"/>
  <c r="H100" i="38"/>
  <c r="G100" i="38"/>
  <c r="H84" i="38"/>
  <c r="G84" i="38"/>
  <c r="H68" i="38"/>
  <c r="I68" i="38"/>
  <c r="G68" i="38"/>
  <c r="H52" i="38"/>
  <c r="G52" i="38"/>
  <c r="H36" i="38"/>
  <c r="G36" i="38"/>
  <c r="J36" i="38" s="1"/>
  <c r="K36" i="38" s="1"/>
  <c r="H20" i="38"/>
  <c r="G20" i="38"/>
  <c r="H4" i="38"/>
  <c r="I4" i="38"/>
  <c r="G4" i="38"/>
  <c r="H93" i="38"/>
  <c r="G93" i="38"/>
  <c r="H77" i="38"/>
  <c r="G77" i="38"/>
  <c r="H61" i="38"/>
  <c r="G61" i="38"/>
  <c r="H45" i="38"/>
  <c r="G45" i="38"/>
  <c r="H29" i="38"/>
  <c r="G29" i="38"/>
  <c r="H13" i="38"/>
  <c r="I13" i="38"/>
  <c r="G13" i="38"/>
  <c r="G90" i="38"/>
  <c r="H90" i="38"/>
  <c r="G74" i="38"/>
  <c r="H74" i="38"/>
  <c r="I58" i="38"/>
  <c r="G58" i="38"/>
  <c r="H58" i="38"/>
  <c r="I42" i="38"/>
  <c r="G42" i="38"/>
  <c r="H42" i="38"/>
  <c r="I26" i="38"/>
  <c r="G26" i="38"/>
  <c r="H26" i="38"/>
  <c r="G10" i="38"/>
  <c r="H10" i="38"/>
  <c r="G95" i="38"/>
  <c r="H95" i="38"/>
  <c r="G79" i="38"/>
  <c r="H79" i="38"/>
  <c r="G63" i="38"/>
  <c r="H63" i="38"/>
  <c r="G47" i="38"/>
  <c r="H47" i="38"/>
  <c r="G31" i="38"/>
  <c r="H31" i="38"/>
  <c r="G15" i="38"/>
  <c r="H15" i="38"/>
  <c r="H88" i="38"/>
  <c r="G88" i="38"/>
  <c r="H72" i="38"/>
  <c r="G72" i="38"/>
  <c r="H56" i="38"/>
  <c r="G56" i="38"/>
  <c r="H40" i="38"/>
  <c r="G40" i="38"/>
  <c r="H24" i="38"/>
  <c r="G24" i="38"/>
  <c r="H8" i="38"/>
  <c r="I8" i="38"/>
  <c r="G8" i="38"/>
  <c r="G97" i="38"/>
  <c r="H97" i="38"/>
  <c r="G81" i="38"/>
  <c r="H81" i="38"/>
  <c r="G65" i="38"/>
  <c r="H65" i="38"/>
  <c r="G49" i="38"/>
  <c r="H49" i="38"/>
  <c r="G33" i="38"/>
  <c r="H33" i="38"/>
  <c r="G17" i="38"/>
  <c r="H17" i="38"/>
  <c r="I17" i="38"/>
  <c r="H94" i="38"/>
  <c r="G94" i="38"/>
  <c r="H78" i="38"/>
  <c r="G78" i="38"/>
  <c r="H62" i="38"/>
  <c r="G62" i="38"/>
  <c r="H46" i="38"/>
  <c r="G46" i="38"/>
  <c r="H30" i="38"/>
  <c r="G30" i="38"/>
  <c r="H14" i="38"/>
  <c r="G14" i="38"/>
  <c r="G99" i="38"/>
  <c r="H99" i="38"/>
  <c r="G83" i="38"/>
  <c r="H83" i="38"/>
  <c r="G67" i="38"/>
  <c r="H67" i="38"/>
  <c r="G51" i="38"/>
  <c r="H51" i="38"/>
  <c r="G35" i="38"/>
  <c r="H35" i="38"/>
  <c r="G19" i="38"/>
  <c r="I19" i="38"/>
  <c r="H19" i="38"/>
  <c r="G3" i="38"/>
  <c r="H3" i="38"/>
  <c r="H92" i="38"/>
  <c r="G92" i="38"/>
  <c r="H76" i="38"/>
  <c r="G76" i="38"/>
  <c r="H60" i="38"/>
  <c r="G60" i="38"/>
  <c r="H44" i="38"/>
  <c r="G44" i="38"/>
  <c r="H28" i="38"/>
  <c r="G28" i="38"/>
  <c r="H12" i="38"/>
  <c r="G12" i="38"/>
  <c r="G101" i="38"/>
  <c r="H101" i="38"/>
  <c r="I85" i="38"/>
  <c r="G85" i="38"/>
  <c r="H85" i="38"/>
  <c r="G69" i="38"/>
  <c r="H69" i="38"/>
  <c r="G53" i="38"/>
  <c r="H53" i="38"/>
  <c r="G37" i="38"/>
  <c r="H37" i="38"/>
  <c r="G21" i="38"/>
  <c r="H21" i="38"/>
  <c r="G5" i="38"/>
  <c r="H5" i="38"/>
  <c r="G98" i="38"/>
  <c r="H98" i="38"/>
  <c r="G82" i="38"/>
  <c r="H82" i="38"/>
  <c r="G66" i="38"/>
  <c r="H66" i="38"/>
  <c r="G50" i="38"/>
  <c r="H50" i="38"/>
  <c r="G34" i="38"/>
  <c r="H34" i="38"/>
  <c r="G18" i="38"/>
  <c r="H18" i="38"/>
  <c r="G87" i="38"/>
  <c r="H87" i="38"/>
  <c r="G71" i="38"/>
  <c r="H71" i="38"/>
  <c r="G55" i="38"/>
  <c r="I55" i="38"/>
  <c r="H55" i="38"/>
  <c r="G39" i="38"/>
  <c r="H39" i="38"/>
  <c r="G23" i="38"/>
  <c r="H23" i="38"/>
  <c r="G7" i="38"/>
  <c r="H7" i="38"/>
  <c r="H96" i="38"/>
  <c r="G96" i="38"/>
  <c r="H80" i="38"/>
  <c r="G80" i="38"/>
  <c r="J80" i="38" s="1"/>
  <c r="K80" i="38" s="1"/>
  <c r="H64" i="38"/>
  <c r="G64" i="38"/>
  <c r="H48" i="38"/>
  <c r="G48" i="38"/>
  <c r="H32" i="38"/>
  <c r="G32" i="38"/>
  <c r="H16" i="38"/>
  <c r="G16" i="38"/>
  <c r="G89" i="38"/>
  <c r="H89" i="38"/>
  <c r="G73" i="38"/>
  <c r="H73" i="38"/>
  <c r="G57" i="38"/>
  <c r="H57" i="38"/>
  <c r="G41" i="38"/>
  <c r="H41" i="38"/>
  <c r="G25" i="38"/>
  <c r="H25" i="38"/>
  <c r="G9" i="38"/>
  <c r="H9" i="38"/>
  <c r="G86" i="38"/>
  <c r="H86" i="38"/>
  <c r="G70" i="38"/>
  <c r="H70" i="38"/>
  <c r="G54" i="38"/>
  <c r="H54" i="38"/>
  <c r="G38" i="38"/>
  <c r="H38" i="38"/>
  <c r="G22" i="38"/>
  <c r="H22" i="38"/>
  <c r="G6" i="38"/>
  <c r="H6" i="38"/>
  <c r="J67" i="38" l="1"/>
  <c r="K67" i="38" s="1"/>
  <c r="J79" i="38"/>
  <c r="K79" i="38" s="1"/>
  <c r="J78" i="38"/>
  <c r="K78" i="38" s="1"/>
  <c r="J16" i="38"/>
  <c r="K16" i="38" s="1"/>
  <c r="J44" i="38"/>
  <c r="K44" i="38" s="1"/>
  <c r="J91" i="38"/>
  <c r="K91" i="38" s="1"/>
  <c r="J32" i="38"/>
  <c r="K32" i="38" s="1"/>
  <c r="J33" i="38"/>
  <c r="K33" i="38" s="1"/>
  <c r="J54" i="38"/>
  <c r="K54" i="38" s="1"/>
  <c r="J83" i="38"/>
  <c r="K83" i="38" s="1"/>
  <c r="J31" i="38"/>
  <c r="K31" i="38" s="1"/>
  <c r="J63" i="38"/>
  <c r="K63" i="38" s="1"/>
  <c r="J90" i="38"/>
  <c r="K90" i="38" s="1"/>
  <c r="J75" i="38"/>
  <c r="K75" i="38" s="1"/>
  <c r="J49" i="38"/>
  <c r="K49" i="38" s="1"/>
  <c r="J81" i="38"/>
  <c r="K81" i="38" s="1"/>
  <c r="J51" i="38"/>
  <c r="K51" i="38" s="1"/>
  <c r="J99" i="38"/>
  <c r="K99" i="38" s="1"/>
  <c r="J76" i="38"/>
  <c r="K76" i="38" s="1"/>
  <c r="J3" i="38"/>
  <c r="K3" i="38" s="1"/>
  <c r="J86" i="38"/>
  <c r="K86" i="38" s="1"/>
  <c r="J11" i="38"/>
  <c r="K11" i="38" s="1"/>
  <c r="J6" i="38"/>
  <c r="K6" i="38" s="1"/>
  <c r="J74" i="38"/>
  <c r="K74" i="38" s="1"/>
  <c r="J20" i="38"/>
  <c r="K20" i="38" s="1"/>
  <c r="J52" i="38"/>
  <c r="K52" i="38" s="1"/>
  <c r="J25" i="38"/>
  <c r="K25" i="38" s="1"/>
  <c r="J18" i="38"/>
  <c r="K18" i="38" s="1"/>
  <c r="J29" i="38"/>
  <c r="K29" i="38" s="1"/>
  <c r="J61" i="38"/>
  <c r="K61" i="38" s="1"/>
  <c r="J62" i="38"/>
  <c r="K62" i="38" s="1"/>
  <c r="J89" i="38"/>
  <c r="K89" i="38" s="1"/>
  <c r="J7" i="38"/>
  <c r="K7" i="38" s="1"/>
  <c r="J87" i="38"/>
  <c r="K87" i="38" s="1"/>
  <c r="J69" i="38"/>
  <c r="K69" i="38" s="1"/>
  <c r="J60" i="38"/>
  <c r="K60" i="38" s="1"/>
  <c r="J72" i="38"/>
  <c r="K72" i="38" s="1"/>
  <c r="J82" i="38"/>
  <c r="K82" i="38" s="1"/>
  <c r="J53" i="38"/>
  <c r="K53" i="38" s="1"/>
  <c r="J77" i="38"/>
  <c r="K77" i="38" s="1"/>
  <c r="J4" i="38"/>
  <c r="K4" i="38" s="1"/>
  <c r="J73" i="38"/>
  <c r="K73" i="38" s="1"/>
  <c r="J66" i="38"/>
  <c r="K66" i="38" s="1"/>
  <c r="J65" i="38"/>
  <c r="K65" i="38" s="1"/>
  <c r="J97" i="38"/>
  <c r="K97" i="38" s="1"/>
  <c r="J10" i="38"/>
  <c r="K10" i="38" s="1"/>
  <c r="J70" i="38"/>
  <c r="K70" i="38" s="1"/>
  <c r="J23" i="38"/>
  <c r="K23" i="38" s="1"/>
  <c r="J101" i="38"/>
  <c r="K101" i="38" s="1"/>
  <c r="J14" i="38"/>
  <c r="K14" i="38" s="1"/>
  <c r="J57" i="38"/>
  <c r="K57" i="38" s="1"/>
  <c r="J5" i="38"/>
  <c r="K5" i="38" s="1"/>
  <c r="J92" i="38"/>
  <c r="K92" i="38" s="1"/>
  <c r="J19" i="38"/>
  <c r="K19" i="38" s="1"/>
  <c r="J56" i="38"/>
  <c r="K56" i="38" s="1"/>
  <c r="J84" i="38"/>
  <c r="K84" i="38" s="1"/>
  <c r="J38" i="38"/>
  <c r="K38" i="38" s="1"/>
  <c r="J71" i="38"/>
  <c r="K71" i="38" s="1"/>
  <c r="J35" i="38"/>
  <c r="K35" i="38" s="1"/>
  <c r="J9" i="38"/>
  <c r="K9" i="38" s="1"/>
  <c r="J41" i="38"/>
  <c r="K41" i="38" s="1"/>
  <c r="J21" i="38"/>
  <c r="K21" i="38" s="1"/>
  <c r="J37" i="38"/>
  <c r="K37" i="38" s="1"/>
  <c r="J47" i="38"/>
  <c r="K47" i="38" s="1"/>
  <c r="J22" i="38"/>
  <c r="K22" i="38" s="1"/>
  <c r="J64" i="38"/>
  <c r="K64" i="38" s="1"/>
  <c r="J96" i="38"/>
  <c r="K96" i="38" s="1"/>
  <c r="J39" i="38"/>
  <c r="K39" i="38" s="1"/>
  <c r="J34" i="38"/>
  <c r="K34" i="38" s="1"/>
  <c r="J50" i="38"/>
  <c r="K50" i="38" s="1"/>
  <c r="J98" i="38"/>
  <c r="K98" i="38" s="1"/>
  <c r="J28" i="38"/>
  <c r="K28" i="38" s="1"/>
  <c r="J30" i="38"/>
  <c r="K30" i="38" s="1"/>
  <c r="J24" i="38"/>
  <c r="K24" i="38" s="1"/>
  <c r="J15" i="38"/>
  <c r="K15" i="38" s="1"/>
  <c r="J93" i="38"/>
  <c r="K93" i="38" s="1"/>
  <c r="J48" i="38"/>
  <c r="K48" i="38" s="1"/>
  <c r="J94" i="38"/>
  <c r="K94" i="38" s="1"/>
  <c r="J88" i="38"/>
  <c r="K88" i="38" s="1"/>
  <c r="J45" i="38"/>
  <c r="K45" i="38" s="1"/>
  <c r="J68" i="38"/>
  <c r="K68" i="38" s="1"/>
  <c r="J12" i="38"/>
  <c r="K12" i="38" s="1"/>
  <c r="J46" i="38"/>
  <c r="K46" i="38" s="1"/>
  <c r="J40" i="38"/>
  <c r="K40" i="38" s="1"/>
  <c r="J95" i="38"/>
  <c r="K95" i="38" s="1"/>
  <c r="J100" i="38"/>
  <c r="K100" i="38" s="1"/>
  <c r="J27" i="38"/>
  <c r="K27" i="38" s="1"/>
  <c r="J17" i="38"/>
  <c r="K17" i="38" s="1"/>
  <c r="J85" i="38"/>
  <c r="K85" i="38" s="1"/>
  <c r="J26" i="38"/>
  <c r="K26" i="38" s="1"/>
  <c r="J42" i="38"/>
  <c r="K42" i="38" s="1"/>
  <c r="J58" i="38"/>
  <c r="K58" i="38" s="1"/>
  <c r="J55" i="38"/>
  <c r="K55" i="38" s="1"/>
  <c r="J8" i="38"/>
  <c r="K8" i="38" s="1"/>
  <c r="J13" i="38"/>
  <c r="K13" i="38" s="1"/>
  <c r="J43" i="38"/>
  <c r="K43" i="38" s="1"/>
  <c r="M2" i="38" l="1"/>
</calcChain>
</file>

<file path=xl/sharedStrings.xml><?xml version="1.0" encoding="utf-8"?>
<sst xmlns="http://schemas.openxmlformats.org/spreadsheetml/2006/main" count="3613" uniqueCount="199">
  <si>
    <t>Smith</t>
  </si>
  <si>
    <t>Johnson</t>
  </si>
  <si>
    <t>Williams</t>
  </si>
  <si>
    <t>Brown</t>
  </si>
  <si>
    <t>Jones</t>
  </si>
  <si>
    <t>Miller</t>
  </si>
  <si>
    <t>Davis</t>
  </si>
  <si>
    <t>Wilson</t>
  </si>
  <si>
    <t>Anderson</t>
  </si>
  <si>
    <t>Taylor</t>
  </si>
  <si>
    <t>Thomas</t>
  </si>
  <si>
    <t>Moore</t>
  </si>
  <si>
    <t>Martin</t>
  </si>
  <si>
    <t>Jackson</t>
  </si>
  <si>
    <t>Thompson</t>
  </si>
  <si>
    <t>White</t>
  </si>
  <si>
    <t>Lee</t>
  </si>
  <si>
    <t>Harris</t>
  </si>
  <si>
    <t>Clark</t>
  </si>
  <si>
    <t>Lewis</t>
  </si>
  <si>
    <t>Robinson</t>
  </si>
  <si>
    <t>Walker</t>
  </si>
  <si>
    <t>Hall</t>
  </si>
  <si>
    <t>Young</t>
  </si>
  <si>
    <t>Allen</t>
  </si>
  <si>
    <t>Wright</t>
  </si>
  <si>
    <t>King</t>
  </si>
  <si>
    <t>Scott</t>
  </si>
  <si>
    <t>Green</t>
  </si>
  <si>
    <t>Baker</t>
  </si>
  <si>
    <t>Adams</t>
  </si>
  <si>
    <t>Nelson</t>
  </si>
  <si>
    <t>Hill</t>
  </si>
  <si>
    <t>Campbell</t>
  </si>
  <si>
    <t>Mitchell</t>
  </si>
  <si>
    <t>Roberts</t>
  </si>
  <si>
    <t>Carter</t>
  </si>
  <si>
    <t>Phillips</t>
  </si>
  <si>
    <t>Evans</t>
  </si>
  <si>
    <t>Turner</t>
  </si>
  <si>
    <t>Torres</t>
  </si>
  <si>
    <t>Parker</t>
  </si>
  <si>
    <t>Collins</t>
  </si>
  <si>
    <t>Edwards</t>
  </si>
  <si>
    <t>Stewart</t>
  </si>
  <si>
    <t>Flores</t>
  </si>
  <si>
    <t>Morris</t>
  </si>
  <si>
    <t>Nguyen</t>
  </si>
  <si>
    <t>Murphy</t>
  </si>
  <si>
    <t>Rivera</t>
  </si>
  <si>
    <t>Cook</t>
  </si>
  <si>
    <t>Rogers</t>
  </si>
  <si>
    <t>Morgan</t>
  </si>
  <si>
    <t>Peterson</t>
  </si>
  <si>
    <t>Cooper</t>
  </si>
  <si>
    <t>Reed</t>
  </si>
  <si>
    <t>Bailey</t>
  </si>
  <si>
    <t>Bell</t>
  </si>
  <si>
    <t>Kelly</t>
  </si>
  <si>
    <t>Howard</t>
  </si>
  <si>
    <t>Ward</t>
  </si>
  <si>
    <t>Cox</t>
  </si>
  <si>
    <t>Richardson</t>
  </si>
  <si>
    <t>Wood</t>
  </si>
  <si>
    <t>Watson</t>
  </si>
  <si>
    <t>Brooks</t>
  </si>
  <si>
    <t>Bennett</t>
  </si>
  <si>
    <t>Gray</t>
  </si>
  <si>
    <t>James</t>
  </si>
  <si>
    <t>Reyes</t>
  </si>
  <si>
    <t>Cruz</t>
  </si>
  <si>
    <t>Hughes</t>
  </si>
  <si>
    <t>Price</t>
  </si>
  <si>
    <t>Myers</t>
  </si>
  <si>
    <t>Long</t>
  </si>
  <si>
    <t>Foster</t>
  </si>
  <si>
    <t>Sanders</t>
  </si>
  <si>
    <t>Ross</t>
  </si>
  <si>
    <t>Morales</t>
  </si>
  <si>
    <t>Powell</t>
  </si>
  <si>
    <t>Sullivan</t>
  </si>
  <si>
    <t>Russell</t>
  </si>
  <si>
    <t>Ortiz</t>
  </si>
  <si>
    <t>Jenkins</t>
  </si>
  <si>
    <t>Perry</t>
  </si>
  <si>
    <t>Butler</t>
  </si>
  <si>
    <t>Barnes</t>
  </si>
  <si>
    <t>Fisher</t>
  </si>
  <si>
    <t>Garcia</t>
  </si>
  <si>
    <t>Rodriguez</t>
  </si>
  <si>
    <t>Martinez</t>
  </si>
  <si>
    <t>Ramirez</t>
  </si>
  <si>
    <t>Diaz</t>
  </si>
  <si>
    <t>Hernandez</t>
  </si>
  <si>
    <t>Gonzalez</t>
  </si>
  <si>
    <t>Sanchez</t>
  </si>
  <si>
    <t>Lopez</t>
  </si>
  <si>
    <t>Gomez</t>
  </si>
  <si>
    <t>Perez</t>
  </si>
  <si>
    <t>Gutierrez</t>
  </si>
  <si>
    <t>France</t>
  </si>
  <si>
    <t>California</t>
  </si>
  <si>
    <t>Chile</t>
  </si>
  <si>
    <t>Italy</t>
  </si>
  <si>
    <t>Australia</t>
  </si>
  <si>
    <t>South Africa</t>
  </si>
  <si>
    <t>New Zealand</t>
  </si>
  <si>
    <t>Germany</t>
  </si>
  <si>
    <t>Oregon</t>
  </si>
  <si>
    <t>Pinot Noir</t>
  </si>
  <si>
    <t>Champagne</t>
  </si>
  <si>
    <t>Prosecco</t>
  </si>
  <si>
    <t>Espumante</t>
  </si>
  <si>
    <t>Cabernet Sauvignon</t>
  </si>
  <si>
    <t>Chardonnay</t>
  </si>
  <si>
    <t>Malbec</t>
  </si>
  <si>
    <t>Merlot</t>
  </si>
  <si>
    <t>Pinot Grigio</t>
  </si>
  <si>
    <t>March</t>
  </si>
  <si>
    <t>April</t>
  </si>
  <si>
    <t>May</t>
  </si>
  <si>
    <t>January</t>
  </si>
  <si>
    <t>February</t>
  </si>
  <si>
    <t>June</t>
  </si>
  <si>
    <t>July</t>
  </si>
  <si>
    <t>August</t>
  </si>
  <si>
    <t>September</t>
  </si>
  <si>
    <t>October</t>
  </si>
  <si>
    <t>November</t>
  </si>
  <si>
    <t>December</t>
  </si>
  <si>
    <t>Период</t>
  </si>
  <si>
    <t>Сорт</t>
  </si>
  <si>
    <t>№ предложения</t>
  </si>
  <si>
    <t>Скидка, %</t>
  </si>
  <si>
    <t>Происхождение</t>
  </si>
  <si>
    <t>После пика сезона</t>
  </si>
  <si>
    <t>Минимальное количество, кг</t>
  </si>
  <si>
    <t>Клиент</t>
  </si>
  <si>
    <t>Общий итог</t>
  </si>
  <si>
    <t xml:space="preserve"> </t>
  </si>
  <si>
    <t>Кластер 1</t>
  </si>
  <si>
    <t>Кластер 2</t>
  </si>
  <si>
    <t>Кластер 3</t>
  </si>
  <si>
    <t>Кластер 4</t>
  </si>
  <si>
    <t>Расстояние до кластера 1</t>
  </si>
  <si>
    <t>Расстояние до кластера 2</t>
  </si>
  <si>
    <t>Расстояние до кластера 3</t>
  </si>
  <si>
    <t>Расстояние до кластера 4</t>
  </si>
  <si>
    <t>Минимальное расстояние</t>
  </si>
  <si>
    <t>Ближайший кластер</t>
  </si>
  <si>
    <t>Суммарное расстояние от покупателей до их ближайших кластрных центров</t>
  </si>
  <si>
    <t>Всего</t>
  </si>
  <si>
    <t>Кластер</t>
  </si>
  <si>
    <t>Расстояние до клиентов в кластере 1</t>
  </si>
  <si>
    <t>Расстояние до клиентов в кластере 2</t>
  </si>
  <si>
    <t>Расстояние до клиентов в кластере 3</t>
  </si>
  <si>
    <t>Расстояние до клиентов в кластере 4</t>
  </si>
  <si>
    <t>Наименьшее</t>
  </si>
  <si>
    <t>Следующее наименьшее</t>
  </si>
  <si>
    <t>Мой кластер</t>
  </si>
  <si>
    <t>Значение силуэта</t>
  </si>
  <si>
    <t>Средний силуэт</t>
  </si>
  <si>
    <t>Кластер 5</t>
  </si>
  <si>
    <t>Расстояние до кластера 5</t>
  </si>
  <si>
    <t>Расстояние до клиентов в кластере 5</t>
  </si>
  <si>
    <t>Frozen Treats</t>
  </si>
  <si>
    <t>Popsicle</t>
  </si>
  <si>
    <t>Beverages</t>
  </si>
  <si>
    <t>Bottled Water</t>
  </si>
  <si>
    <t>Candy</t>
  </si>
  <si>
    <t>Chocolate Bar</t>
  </si>
  <si>
    <t>Hot Food</t>
  </si>
  <si>
    <t>Pizza</t>
  </si>
  <si>
    <t>Beer</t>
  </si>
  <si>
    <t>Popcorn</t>
  </si>
  <si>
    <t>Gummy Bears</t>
  </si>
  <si>
    <t>Licorice Rope</t>
  </si>
  <si>
    <t>Soda</t>
  </si>
  <si>
    <t>Hot Dog</t>
  </si>
  <si>
    <t>Nachos</t>
  </si>
  <si>
    <t>Hamburger</t>
  </si>
  <si>
    <t>Ice Cream Sandwich</t>
  </si>
  <si>
    <t>Chocolate Dipped Cone</t>
  </si>
  <si>
    <t>Calories</t>
  </si>
  <si>
    <t>Actual Profit</t>
  </si>
  <si>
    <t>Profit</t>
  </si>
  <si>
    <t>Category</t>
  </si>
  <si>
    <t>Item</t>
  </si>
  <si>
    <t>Продукт</t>
  </si>
  <si>
    <t>Килокалорий</t>
  </si>
  <si>
    <t>Упаковок</t>
  </si>
  <si>
    <t>Всего упаковок:</t>
  </si>
  <si>
    <t>=СУММ(C2:C15)</t>
  </si>
  <si>
    <t>Всего килокалорий:</t>
  </si>
  <si>
    <t>=СУММПРОИЗВ(B2:B15;C2:C15)</t>
  </si>
  <si>
    <t>Small</t>
  </si>
  <si>
    <t>Offset</t>
  </si>
  <si>
    <t>Index</t>
  </si>
  <si>
    <t>Matc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0"/>
    <numFmt numFmtId="165" formatCode="0.000"/>
    <numFmt numFmtId="166" formatCode="0.0"/>
    <numFmt numFmtId="167" formatCode="_(&quot;$&quot;* #,##0.00_);_(&quot;$&quot;* \(#,##0.00\);_(&quot;$&quot;* &quot;-&quot;??_);_(@_)"/>
  </numFmts>
  <fonts count="9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2"/>
      <color theme="0"/>
      <name val="Calibri"/>
      <family val="2"/>
      <scheme val="minor"/>
    </font>
    <font>
      <sz val="12"/>
      <name val="Calibri"/>
      <family val="2"/>
      <charset val="204"/>
      <scheme val="minor"/>
    </font>
    <font>
      <b/>
      <sz val="12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sz val="12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6" tint="-0.249977111117893"/>
        <bgColor theme="6" tint="-0.249977111117893"/>
      </patternFill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theme="6" tint="-0.249977111117893"/>
      </top>
      <bottom style="thin">
        <color theme="6" tint="0.59999389629810485"/>
      </bottom>
      <diagonal/>
    </border>
    <border>
      <left/>
      <right/>
      <top style="thin">
        <color theme="6" tint="0.79998168889431442"/>
      </top>
      <bottom style="thin">
        <color theme="6" tint="0.79998168889431442"/>
      </bottom>
      <diagonal/>
    </border>
  </borders>
  <cellStyleXfs count="267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</cellStyleXfs>
  <cellXfs count="43">
    <xf numFmtId="0" fontId="0" fillId="0" borderId="0" xfId="0"/>
    <xf numFmtId="14" fontId="0" fillId="0" borderId="0" xfId="0" applyNumberFormat="1"/>
    <xf numFmtId="0" fontId="1" fillId="0" borderId="0" xfId="0" applyFont="1"/>
    <xf numFmtId="0" fontId="0" fillId="0" borderId="0" xfId="0" applyAlignment="1">
      <alignment horizontal="left"/>
    </xf>
    <xf numFmtId="165" fontId="0" fillId="0" borderId="0" xfId="0" applyNumberFormat="1"/>
    <xf numFmtId="0" fontId="0" fillId="0" borderId="0" xfId="0" applyAlignment="1">
      <alignment wrapText="1"/>
    </xf>
    <xf numFmtId="0" fontId="0" fillId="0" borderId="0" xfId="0" pivotButton="1"/>
    <xf numFmtId="0" fontId="0" fillId="0" borderId="0" xfId="0" applyNumberFormat="1"/>
    <xf numFmtId="165" fontId="5" fillId="0" borderId="0" xfId="0" applyNumberFormat="1" applyFont="1"/>
    <xf numFmtId="0" fontId="4" fillId="0" borderId="0" xfId="0" applyFont="1"/>
    <xf numFmtId="165" fontId="5" fillId="0" borderId="0" xfId="0" quotePrefix="1" applyNumberFormat="1" applyFont="1"/>
    <xf numFmtId="0" fontId="5" fillId="0" borderId="0" xfId="0" applyFont="1" applyAlignment="1">
      <alignment wrapText="1"/>
    </xf>
    <xf numFmtId="0" fontId="5" fillId="0" borderId="0" xfId="0" applyFont="1"/>
    <xf numFmtId="164" fontId="6" fillId="0" borderId="0" xfId="0" applyNumberFormat="1" applyFont="1"/>
    <xf numFmtId="0" fontId="1" fillId="0" borderId="0" xfId="0" applyFont="1" applyAlignment="1">
      <alignment horizontal="left" vertical="top" wrapText="1"/>
    </xf>
    <xf numFmtId="0" fontId="7" fillId="0" borderId="0" xfId="0" applyFont="1"/>
    <xf numFmtId="0" fontId="4" fillId="2" borderId="2" xfId="0" applyFont="1" applyFill="1" applyBorder="1"/>
    <xf numFmtId="0" fontId="0" fillId="0" borderId="3" xfId="0" applyNumberFormat="1" applyFont="1" applyBorder="1"/>
    <xf numFmtId="166" fontId="0" fillId="0" borderId="0" xfId="0" applyNumberFormat="1"/>
    <xf numFmtId="166" fontId="0" fillId="3" borderId="0" xfId="0" applyNumberFormat="1" applyFill="1"/>
    <xf numFmtId="0" fontId="1" fillId="0" borderId="1" xfId="0" applyFont="1" applyBorder="1" applyAlignment="1">
      <alignment horizontal="left" vertical="top" wrapText="1"/>
    </xf>
    <xf numFmtId="0" fontId="0" fillId="0" borderId="1" xfId="0" applyBorder="1" applyAlignment="1">
      <alignment horizontal="center" vertical="center" wrapText="1"/>
    </xf>
    <xf numFmtId="0" fontId="0" fillId="4" borderId="0" xfId="0" applyFill="1"/>
    <xf numFmtId="0" fontId="0" fillId="0" borderId="0" xfId="0" applyFill="1"/>
    <xf numFmtId="0" fontId="0" fillId="0" borderId="0" xfId="0" applyAlignment="1">
      <alignment horizontal="left" vertical="top" wrapText="1"/>
    </xf>
    <xf numFmtId="165" fontId="0" fillId="0" borderId="0" xfId="0" applyNumberFormat="1" applyAlignment="1">
      <alignment horizontal="left" vertical="top" wrapText="1"/>
    </xf>
    <xf numFmtId="165" fontId="5" fillId="0" borderId="0" xfId="0" applyNumberFormat="1" applyFont="1" applyAlignment="1">
      <alignment horizontal="left" vertical="top" wrapText="1"/>
    </xf>
    <xf numFmtId="0" fontId="5" fillId="0" borderId="0" xfId="0" applyFont="1" applyAlignment="1">
      <alignment horizontal="left" vertical="top" wrapText="1"/>
    </xf>
    <xf numFmtId="0" fontId="1" fillId="0" borderId="1" xfId="0" applyFont="1" applyFill="1" applyBorder="1" applyAlignment="1">
      <alignment horizontal="left" vertical="top" wrapText="1"/>
    </xf>
    <xf numFmtId="167" fontId="0" fillId="0" borderId="0" xfId="0" applyNumberFormat="1"/>
    <xf numFmtId="9" fontId="0" fillId="0" borderId="0" xfId="265" applyFont="1"/>
    <xf numFmtId="167" fontId="0" fillId="0" borderId="0" xfId="266" applyFont="1"/>
    <xf numFmtId="0" fontId="0" fillId="0" borderId="1" xfId="0" applyFill="1" applyBorder="1"/>
    <xf numFmtId="0" fontId="0" fillId="0" borderId="1" xfId="0" applyBorder="1"/>
    <xf numFmtId="0" fontId="0" fillId="0" borderId="0" xfId="0" applyAlignment="1">
      <alignment horizontal="center"/>
    </xf>
    <xf numFmtId="0" fontId="0" fillId="0" borderId="0" xfId="0" applyFill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0" fontId="5" fillId="0" borderId="0" xfId="0" applyFont="1" applyFill="1"/>
    <xf numFmtId="0" fontId="5" fillId="0" borderId="0" xfId="0" applyFont="1" applyFill="1" applyAlignment="1">
      <alignment horizontal="right"/>
    </xf>
    <xf numFmtId="0" fontId="6" fillId="0" borderId="0" xfId="0" applyFont="1" applyFill="1"/>
    <xf numFmtId="0" fontId="0" fillId="0" borderId="0" xfId="0" quotePrefix="1"/>
    <xf numFmtId="0" fontId="1" fillId="0" borderId="0" xfId="0" applyFont="1" applyFill="1" applyBorder="1" applyAlignment="1">
      <alignment horizontal="left"/>
    </xf>
    <xf numFmtId="0" fontId="0" fillId="0" borderId="3" xfId="0" applyFont="1" applyBorder="1" applyAlignment="1">
      <alignment horizontal="left"/>
    </xf>
  </cellXfs>
  <cellStyles count="267">
    <cellStyle name="Гиперссылка" xfId="1" builtinId="8" hidden="1"/>
    <cellStyle name="Гиперссылка" xfId="39" builtinId="8" hidden="1"/>
    <cellStyle name="Гиперссылка" xfId="41" builtinId="8" hidden="1"/>
    <cellStyle name="Гиперссылка" xfId="43" builtinId="8" hidden="1"/>
    <cellStyle name="Гиперссылка" xfId="45" builtinId="8" hidden="1"/>
    <cellStyle name="Гиперссылка" xfId="47" builtinId="8" hidden="1"/>
    <cellStyle name="Гиперссылка" xfId="49" builtinId="8" hidden="1"/>
    <cellStyle name="Гиперссылка" xfId="51" builtinId="8" hidden="1"/>
    <cellStyle name="Гиперссылка" xfId="53" builtinId="8" hidden="1"/>
    <cellStyle name="Гиперссылка" xfId="55" builtinId="8" hidden="1"/>
    <cellStyle name="Гиперссылка" xfId="57" builtinId="8" hidden="1"/>
    <cellStyle name="Гиперссылка" xfId="59" builtinId="8" hidden="1"/>
    <cellStyle name="Гиперссылка" xfId="61" builtinId="8" hidden="1"/>
    <cellStyle name="Гиперссылка" xfId="63" builtinId="8" hidden="1"/>
    <cellStyle name="Гиперссылка" xfId="65" builtinId="8" hidden="1"/>
    <cellStyle name="Гиперссылка" xfId="67" builtinId="8" hidden="1"/>
    <cellStyle name="Гиперссылка" xfId="69" builtinId="8" hidden="1"/>
    <cellStyle name="Гиперссылка" xfId="71" builtinId="8" hidden="1"/>
    <cellStyle name="Гиперссылка" xfId="73" builtinId="8" hidden="1"/>
    <cellStyle name="Гиперссылка" xfId="75" builtinId="8" hidden="1"/>
    <cellStyle name="Гиперссылка" xfId="77" builtinId="8" hidden="1"/>
    <cellStyle name="Гиперссылка" xfId="79" builtinId="8" hidden="1"/>
    <cellStyle name="Гиперссылка" xfId="81" builtinId="8" hidden="1"/>
    <cellStyle name="Гиперссылка" xfId="83" builtinId="8" hidden="1"/>
    <cellStyle name="Гиперссылка" xfId="85" builtinId="8" hidden="1"/>
    <cellStyle name="Гиперссылка" xfId="87" builtinId="8" hidden="1"/>
    <cellStyle name="Гиперссылка" xfId="89" builtinId="8" hidden="1"/>
    <cellStyle name="Гиперссылка" xfId="91" builtinId="8" hidden="1"/>
    <cellStyle name="Гиперссылка" xfId="93" builtinId="8" hidden="1"/>
    <cellStyle name="Гиперссылка" xfId="95" builtinId="8" hidden="1"/>
    <cellStyle name="Гиперссылка" xfId="97" builtinId="8" hidden="1"/>
    <cellStyle name="Гиперссылка" xfId="99" builtinId="8" hidden="1"/>
    <cellStyle name="Гиперссылка" xfId="101" builtinId="8" hidden="1"/>
    <cellStyle name="Гиперссылка" xfId="103" builtinId="8" hidden="1"/>
    <cellStyle name="Гиперссылка" xfId="105" builtinId="8" hidden="1"/>
    <cellStyle name="Гиперссылка" xfId="107" builtinId="8" hidden="1"/>
    <cellStyle name="Гиперссылка" xfId="109" builtinId="8" hidden="1"/>
    <cellStyle name="Гиперссылка" xfId="111" builtinId="8" hidden="1"/>
    <cellStyle name="Гиперссылка" xfId="113" builtinId="8" hidden="1"/>
    <cellStyle name="Гиперссылка" xfId="115" builtinId="8" hidden="1"/>
    <cellStyle name="Гиперссылка" xfId="117" builtinId="8" hidden="1"/>
    <cellStyle name="Гиперссылка" xfId="119" builtinId="8" hidden="1"/>
    <cellStyle name="Гиперссылка" xfId="121" builtinId="8" hidden="1"/>
    <cellStyle name="Гиперссылка" xfId="123" builtinId="8" hidden="1"/>
    <cellStyle name="Гиперссылка" xfId="125" builtinId="8" hidden="1"/>
    <cellStyle name="Гиперссылка" xfId="127" builtinId="8" hidden="1"/>
    <cellStyle name="Гиперссылка" xfId="129" builtinId="8" hidden="1"/>
    <cellStyle name="Гиперссылка" xfId="131" builtinId="8" hidden="1"/>
    <cellStyle name="Гиперссылка" xfId="133" builtinId="8" hidden="1"/>
    <cellStyle name="Гиперссылка" xfId="135" builtinId="8" hidden="1"/>
    <cellStyle name="Гиперссылка" xfId="137" builtinId="8" hidden="1"/>
    <cellStyle name="Гиперссылка" xfId="139" builtinId="8" hidden="1"/>
    <cellStyle name="Гиперссылка" xfId="141" builtinId="8" hidden="1"/>
    <cellStyle name="Гиперссылка" xfId="143" builtinId="8" hidden="1"/>
    <cellStyle name="Гиперссылка" xfId="145" builtinId="8" hidden="1"/>
    <cellStyle name="Гиперссылка" xfId="147" builtinId="8" hidden="1"/>
    <cellStyle name="Гиперссылка" xfId="149" builtinId="8" hidden="1"/>
    <cellStyle name="Гиперссылка" xfId="151" builtinId="8" hidden="1"/>
    <cellStyle name="Гиперссылка" xfId="153" builtinId="8" hidden="1"/>
    <cellStyle name="Гиперссылка" xfId="155" builtinId="8" hidden="1"/>
    <cellStyle name="Гиперссылка" xfId="157" builtinId="8" hidden="1"/>
    <cellStyle name="Гиперссылка" xfId="159" builtinId="8" hidden="1"/>
    <cellStyle name="Гиперссылка" xfId="161" builtinId="8" hidden="1"/>
    <cellStyle name="Гиперссылка" xfId="163" builtinId="8" hidden="1"/>
    <cellStyle name="Гиперссылка" xfId="165" builtinId="8" hidden="1"/>
    <cellStyle name="Гиперссылка" xfId="167" builtinId="8" hidden="1"/>
    <cellStyle name="Гиперссылка" xfId="169" builtinId="8" hidden="1"/>
    <cellStyle name="Гиперссылка" xfId="171" builtinId="8" hidden="1"/>
    <cellStyle name="Гиперссылка" xfId="173" builtinId="8" hidden="1"/>
    <cellStyle name="Гиперссылка" xfId="175" builtinId="8" hidden="1"/>
    <cellStyle name="Гиперссылка" xfId="177" builtinId="8" hidden="1"/>
    <cellStyle name="Гиперссылка" xfId="179" builtinId="8" hidden="1"/>
    <cellStyle name="Гиперссылка" xfId="181" builtinId="8" hidden="1"/>
    <cellStyle name="Гиперссылка" xfId="183" builtinId="8" hidden="1"/>
    <cellStyle name="Гиперссылка" xfId="185" builtinId="8" hidden="1"/>
    <cellStyle name="Гиперссылка" xfId="187" builtinId="8" hidden="1"/>
    <cellStyle name="Гиперссылка" xfId="189" builtinId="8" hidden="1"/>
    <cellStyle name="Гиперссылка" xfId="191" builtinId="8" hidden="1"/>
    <cellStyle name="Гиперссылка" xfId="193" builtinId="8" hidden="1"/>
    <cellStyle name="Гиперссылка" xfId="195" builtinId="8" hidden="1"/>
    <cellStyle name="Гиперссылка" xfId="197" builtinId="8" hidden="1"/>
    <cellStyle name="Гиперссылка" xfId="199" builtinId="8" hidden="1"/>
    <cellStyle name="Гиперссылка" xfId="201" builtinId="8" hidden="1"/>
    <cellStyle name="Гиперссылка" xfId="203" builtinId="8" hidden="1"/>
    <cellStyle name="Гиперссылка" xfId="205" builtinId="8" hidden="1"/>
    <cellStyle name="Гиперссылка" xfId="207" builtinId="8" hidden="1"/>
    <cellStyle name="Гиперссылка" xfId="209" builtinId="8" hidden="1"/>
    <cellStyle name="Гиперссылка" xfId="211" builtinId="8" hidden="1"/>
    <cellStyle name="Гиперссылка" xfId="213" builtinId="8" hidden="1"/>
    <cellStyle name="Гиперссылка" xfId="215" builtinId="8" hidden="1"/>
    <cellStyle name="Гиперссылка" xfId="217" builtinId="8" hidden="1"/>
    <cellStyle name="Гиперссылка" xfId="219" builtinId="8" hidden="1"/>
    <cellStyle name="Гиперссылка" xfId="221" builtinId="8" hidden="1"/>
    <cellStyle name="Гиперссылка" xfId="223" builtinId="8" hidden="1"/>
    <cellStyle name="Гиперссылка" xfId="225" builtinId="8" hidden="1"/>
    <cellStyle name="Гиперссылка" xfId="227" builtinId="8" hidden="1"/>
    <cellStyle name="Гиперссылка" xfId="229" builtinId="8" hidden="1"/>
    <cellStyle name="Гиперссылка" xfId="231" builtinId="8" hidden="1"/>
    <cellStyle name="Гиперссылка" xfId="233" builtinId="8" hidden="1"/>
    <cellStyle name="Гиперссылка" xfId="235" builtinId="8" hidden="1"/>
    <cellStyle name="Гиперссылка" xfId="237" builtinId="8" hidden="1"/>
    <cellStyle name="Гиперссылка" xfId="239" builtinId="8" hidden="1"/>
    <cellStyle name="Гиперссылка" xfId="241" builtinId="8" hidden="1"/>
    <cellStyle name="Гиперссылка" xfId="243" builtinId="8" hidden="1"/>
    <cellStyle name="Гиперссылка" xfId="245" builtinId="8" hidden="1"/>
    <cellStyle name="Гиперссылка" xfId="247" builtinId="8" hidden="1"/>
    <cellStyle name="Гиперссылка" xfId="249" builtinId="8" hidden="1"/>
    <cellStyle name="Гиперссылка" xfId="251" builtinId="8" hidden="1"/>
    <cellStyle name="Гиперссылка" xfId="253" builtinId="8" hidden="1"/>
    <cellStyle name="Гиперссылка" xfId="255" builtinId="8" hidden="1"/>
    <cellStyle name="Гиперссылка" xfId="257" builtinId="8" hidden="1"/>
    <cellStyle name="Гиперссылка" xfId="259" builtinId="8" hidden="1"/>
    <cellStyle name="Гиперссылка" xfId="261" builtinId="8" hidden="1"/>
    <cellStyle name="Гиперссылка" xfId="263" builtinId="8" hidden="1"/>
    <cellStyle name="Денежный 2" xfId="266"/>
    <cellStyle name="Обычный" xfId="0" builtinId="0"/>
    <cellStyle name="Открывавшаяся гиперссылка" xfId="2" builtinId="9" hidden="1"/>
    <cellStyle name="Открывавшаяся гиперссылка" xfId="3" builtinId="9" hidden="1"/>
    <cellStyle name="Открывавшаяся гиперссылка" xfId="4" builtinId="9" hidden="1"/>
    <cellStyle name="Открывавшаяся гиперссылка" xfId="5" builtinId="9" hidden="1"/>
    <cellStyle name="Открывавшаяся гиперссылка" xfId="6" builtinId="9" hidden="1"/>
    <cellStyle name="Открывавшаяся гиперссылка" xfId="7" builtinId="9" hidden="1"/>
    <cellStyle name="Открывавшаяся гиперссылка" xfId="8" builtinId="9" hidden="1"/>
    <cellStyle name="Открывавшаяся гиперссылка" xfId="9" builtinId="9" hidden="1"/>
    <cellStyle name="Открывавшаяся гиперссылка" xfId="10" builtinId="9" hidden="1"/>
    <cellStyle name="Открывавшаяся гиперссылка" xfId="11" builtinId="9" hidden="1"/>
    <cellStyle name="Открывавшаяся гиперссылка" xfId="12" builtinId="9" hidden="1"/>
    <cellStyle name="Открывавшаяся гиперссылка" xfId="13" builtinId="9" hidden="1"/>
    <cellStyle name="Открывавшаяся гиперссылка" xfId="14" builtinId="9" hidden="1"/>
    <cellStyle name="Открывавшаяся гиперссылка" xfId="15" builtinId="9" hidden="1"/>
    <cellStyle name="Открывавшаяся гиперссылка" xfId="16" builtinId="9" hidden="1"/>
    <cellStyle name="Открывавшаяся гиперссылка" xfId="17" builtinId="9" hidden="1"/>
    <cellStyle name="Открывавшаяся гиперссылка" xfId="18" builtinId="9" hidden="1"/>
    <cellStyle name="Открывавшаяся гиперссылка" xfId="19" builtinId="9" hidden="1"/>
    <cellStyle name="Открывавшаяся гиперссылка" xfId="20" builtinId="9" hidden="1"/>
    <cellStyle name="Открывавшаяся гиперссылка" xfId="21" builtinId="9" hidden="1"/>
    <cellStyle name="Открывавшаяся гиперссылка" xfId="22" builtinId="9" hidden="1"/>
    <cellStyle name="Открывавшаяся гиперссылка" xfId="23" builtinId="9" hidden="1"/>
    <cellStyle name="Открывавшаяся гиперссылка" xfId="24" builtinId="9" hidden="1"/>
    <cellStyle name="Открывавшаяся гиперссылка" xfId="25" builtinId="9" hidden="1"/>
    <cellStyle name="Открывавшаяся гиперссылка" xfId="26" builtinId="9" hidden="1"/>
    <cellStyle name="Открывавшаяся гиперссылка" xfId="27" builtinId="9" hidden="1"/>
    <cellStyle name="Открывавшаяся гиперссылка" xfId="28" builtinId="9" hidden="1"/>
    <cellStyle name="Открывавшаяся гиперссылка" xfId="29" builtinId="9" hidden="1"/>
    <cellStyle name="Открывавшаяся гиперссылка" xfId="30" builtinId="9" hidden="1"/>
    <cellStyle name="Открывавшаяся гиперссылка" xfId="31" builtinId="9" hidden="1"/>
    <cellStyle name="Открывавшаяся гиперссылка" xfId="32" builtinId="9" hidden="1"/>
    <cellStyle name="Открывавшаяся гиперссылка" xfId="33" builtinId="9" hidden="1"/>
    <cellStyle name="Открывавшаяся гиперссылка" xfId="34" builtinId="9" hidden="1"/>
    <cellStyle name="Открывавшаяся гиперссылка" xfId="35" builtinId="9" hidden="1"/>
    <cellStyle name="Открывавшаяся гиперссылка" xfId="36" builtinId="9" hidden="1"/>
    <cellStyle name="Открывавшаяся гиперссылка" xfId="37" builtinId="9" hidden="1"/>
    <cellStyle name="Открывавшаяся гиперссылка" xfId="38" builtinId="9" hidden="1"/>
    <cellStyle name="Открывавшаяся гиперссылка" xfId="40" builtinId="9" hidden="1"/>
    <cellStyle name="Открывавшаяся гиперссылка" xfId="42" builtinId="9" hidden="1"/>
    <cellStyle name="Открывавшаяся гиперссылка" xfId="44" builtinId="9" hidden="1"/>
    <cellStyle name="Открывавшаяся гиперссылка" xfId="46" builtinId="9" hidden="1"/>
    <cellStyle name="Открывавшаяся гиперссылка" xfId="48" builtinId="9" hidden="1"/>
    <cellStyle name="Открывавшаяся гиперссылка" xfId="50" builtinId="9" hidden="1"/>
    <cellStyle name="Открывавшаяся гиперссылка" xfId="52" builtinId="9" hidden="1"/>
    <cellStyle name="Открывавшаяся гиперссылка" xfId="54" builtinId="9" hidden="1"/>
    <cellStyle name="Открывавшаяся гиперссылка" xfId="56" builtinId="9" hidden="1"/>
    <cellStyle name="Открывавшаяся гиперссылка" xfId="58" builtinId="9" hidden="1"/>
    <cellStyle name="Открывавшаяся гиперссылка" xfId="60" builtinId="9" hidden="1"/>
    <cellStyle name="Открывавшаяся гиперссылка" xfId="62" builtinId="9" hidden="1"/>
    <cellStyle name="Открывавшаяся гиперссылка" xfId="64" builtinId="9" hidden="1"/>
    <cellStyle name="Открывавшаяся гиперссылка" xfId="66" builtinId="9" hidden="1"/>
    <cellStyle name="Открывавшаяся гиперссылка" xfId="68" builtinId="9" hidden="1"/>
    <cellStyle name="Открывавшаяся гиперссылка" xfId="70" builtinId="9" hidden="1"/>
    <cellStyle name="Открывавшаяся гиперссылка" xfId="72" builtinId="9" hidden="1"/>
    <cellStyle name="Открывавшаяся гиперссылка" xfId="74" builtinId="9" hidden="1"/>
    <cellStyle name="Открывавшаяся гиперссылка" xfId="76" builtinId="9" hidden="1"/>
    <cellStyle name="Открывавшаяся гиперссылка" xfId="78" builtinId="9" hidden="1"/>
    <cellStyle name="Открывавшаяся гиперссылка" xfId="80" builtinId="9" hidden="1"/>
    <cellStyle name="Открывавшаяся гиперссылка" xfId="82" builtinId="9" hidden="1"/>
    <cellStyle name="Открывавшаяся гиперссылка" xfId="84" builtinId="9" hidden="1"/>
    <cellStyle name="Открывавшаяся гиперссылка" xfId="86" builtinId="9" hidden="1"/>
    <cellStyle name="Открывавшаяся гиперссылка" xfId="88" builtinId="9" hidden="1"/>
    <cellStyle name="Открывавшаяся гиперссылка" xfId="90" builtinId="9" hidden="1"/>
    <cellStyle name="Открывавшаяся гиперссылка" xfId="92" builtinId="9" hidden="1"/>
    <cellStyle name="Открывавшаяся гиперссылка" xfId="94" builtinId="9" hidden="1"/>
    <cellStyle name="Открывавшаяся гиперссылка" xfId="96" builtinId="9" hidden="1"/>
    <cellStyle name="Открывавшаяся гиперссылка" xfId="98" builtinId="9" hidden="1"/>
    <cellStyle name="Открывавшаяся гиперссылка" xfId="100" builtinId="9" hidden="1"/>
    <cellStyle name="Открывавшаяся гиперссылка" xfId="102" builtinId="9" hidden="1"/>
    <cellStyle name="Открывавшаяся гиперссылка" xfId="104" builtinId="9" hidden="1"/>
    <cellStyle name="Открывавшаяся гиперссылка" xfId="106" builtinId="9" hidden="1"/>
    <cellStyle name="Открывавшаяся гиперссылка" xfId="108" builtinId="9" hidden="1"/>
    <cellStyle name="Открывавшаяся гиперссылка" xfId="110" builtinId="9" hidden="1"/>
    <cellStyle name="Открывавшаяся гиперссылка" xfId="112" builtinId="9" hidden="1"/>
    <cellStyle name="Открывавшаяся гиперссылка" xfId="114" builtinId="9" hidden="1"/>
    <cellStyle name="Открывавшаяся гиперссылка" xfId="116" builtinId="9" hidden="1"/>
    <cellStyle name="Открывавшаяся гиперссылка" xfId="118" builtinId="9" hidden="1"/>
    <cellStyle name="Открывавшаяся гиперссылка" xfId="120" builtinId="9" hidden="1"/>
    <cellStyle name="Открывавшаяся гиперссылка" xfId="122" builtinId="9" hidden="1"/>
    <cellStyle name="Открывавшаяся гиперссылка" xfId="124" builtinId="9" hidden="1"/>
    <cellStyle name="Открывавшаяся гиперссылка" xfId="126" builtinId="9" hidden="1"/>
    <cellStyle name="Открывавшаяся гиперссылка" xfId="128" builtinId="9" hidden="1"/>
    <cellStyle name="Открывавшаяся гиперссылка" xfId="130" builtinId="9" hidden="1"/>
    <cellStyle name="Открывавшаяся гиперссылка" xfId="132" builtinId="9" hidden="1"/>
    <cellStyle name="Открывавшаяся гиперссылка" xfId="134" builtinId="9" hidden="1"/>
    <cellStyle name="Открывавшаяся гиперссылка" xfId="136" builtinId="9" hidden="1"/>
    <cellStyle name="Открывавшаяся гиперссылка" xfId="138" builtinId="9" hidden="1"/>
    <cellStyle name="Открывавшаяся гиперссылка" xfId="140" builtinId="9" hidden="1"/>
    <cellStyle name="Открывавшаяся гиперссылка" xfId="142" builtinId="9" hidden="1"/>
    <cellStyle name="Открывавшаяся гиперссылка" xfId="144" builtinId="9" hidden="1"/>
    <cellStyle name="Открывавшаяся гиперссылка" xfId="146" builtinId="9" hidden="1"/>
    <cellStyle name="Открывавшаяся гиперссылка" xfId="148" builtinId="9" hidden="1"/>
    <cellStyle name="Открывавшаяся гиперссылка" xfId="150" builtinId="9" hidden="1"/>
    <cellStyle name="Открывавшаяся гиперссылка" xfId="152" builtinId="9" hidden="1"/>
    <cellStyle name="Открывавшаяся гиперссылка" xfId="154" builtinId="9" hidden="1"/>
    <cellStyle name="Открывавшаяся гиперссылка" xfId="156" builtinId="9" hidden="1"/>
    <cellStyle name="Открывавшаяся гиперссылка" xfId="158" builtinId="9" hidden="1"/>
    <cellStyle name="Открывавшаяся гиперссылка" xfId="160" builtinId="9" hidden="1"/>
    <cellStyle name="Открывавшаяся гиперссылка" xfId="162" builtinId="9" hidden="1"/>
    <cellStyle name="Открывавшаяся гиперссылка" xfId="164" builtinId="9" hidden="1"/>
    <cellStyle name="Открывавшаяся гиперссылка" xfId="166" builtinId="9" hidden="1"/>
    <cellStyle name="Открывавшаяся гиперссылка" xfId="168" builtinId="9" hidden="1"/>
    <cellStyle name="Открывавшаяся гиперссылка" xfId="170" builtinId="9" hidden="1"/>
    <cellStyle name="Открывавшаяся гиперссылка" xfId="172" builtinId="9" hidden="1"/>
    <cellStyle name="Открывавшаяся гиперссылка" xfId="174" builtinId="9" hidden="1"/>
    <cellStyle name="Открывавшаяся гиперссылка" xfId="176" builtinId="9" hidden="1"/>
    <cellStyle name="Открывавшаяся гиперссылка" xfId="178" builtinId="9" hidden="1"/>
    <cellStyle name="Открывавшаяся гиперссылка" xfId="180" builtinId="9" hidden="1"/>
    <cellStyle name="Открывавшаяся гиперссылка" xfId="182" builtinId="9" hidden="1"/>
    <cellStyle name="Открывавшаяся гиперссылка" xfId="184" builtinId="9" hidden="1"/>
    <cellStyle name="Открывавшаяся гиперссылка" xfId="186" builtinId="9" hidden="1"/>
    <cellStyle name="Открывавшаяся гиперссылка" xfId="188" builtinId="9" hidden="1"/>
    <cellStyle name="Открывавшаяся гиперссылка" xfId="190" builtinId="9" hidden="1"/>
    <cellStyle name="Открывавшаяся гиперссылка" xfId="192" builtinId="9" hidden="1"/>
    <cellStyle name="Открывавшаяся гиперссылка" xfId="194" builtinId="9" hidden="1"/>
    <cellStyle name="Открывавшаяся гиперссылка" xfId="196" builtinId="9" hidden="1"/>
    <cellStyle name="Открывавшаяся гиперссылка" xfId="198" builtinId="9" hidden="1"/>
    <cellStyle name="Открывавшаяся гиперссылка" xfId="200" builtinId="9" hidden="1"/>
    <cellStyle name="Открывавшаяся гиперссылка" xfId="202" builtinId="9" hidden="1"/>
    <cellStyle name="Открывавшаяся гиперссылка" xfId="204" builtinId="9" hidden="1"/>
    <cellStyle name="Открывавшаяся гиперссылка" xfId="206" builtinId="9" hidden="1"/>
    <cellStyle name="Открывавшаяся гиперссылка" xfId="208" builtinId="9" hidden="1"/>
    <cellStyle name="Открывавшаяся гиперссылка" xfId="210" builtinId="9" hidden="1"/>
    <cellStyle name="Открывавшаяся гиперссылка" xfId="212" builtinId="9" hidden="1"/>
    <cellStyle name="Открывавшаяся гиперссылка" xfId="214" builtinId="9" hidden="1"/>
    <cellStyle name="Открывавшаяся гиперссылка" xfId="216" builtinId="9" hidden="1"/>
    <cellStyle name="Открывавшаяся гиперссылка" xfId="218" builtinId="9" hidden="1"/>
    <cellStyle name="Открывавшаяся гиперссылка" xfId="220" builtinId="9" hidden="1"/>
    <cellStyle name="Открывавшаяся гиперссылка" xfId="222" builtinId="9" hidden="1"/>
    <cellStyle name="Открывавшаяся гиперссылка" xfId="224" builtinId="9" hidden="1"/>
    <cellStyle name="Открывавшаяся гиперссылка" xfId="226" builtinId="9" hidden="1"/>
    <cellStyle name="Открывавшаяся гиперссылка" xfId="228" builtinId="9" hidden="1"/>
    <cellStyle name="Открывавшаяся гиперссылка" xfId="230" builtinId="9" hidden="1"/>
    <cellStyle name="Открывавшаяся гиперссылка" xfId="232" builtinId="9" hidden="1"/>
    <cellStyle name="Открывавшаяся гиперссылка" xfId="234" builtinId="9" hidden="1"/>
    <cellStyle name="Открывавшаяся гиперссылка" xfId="236" builtinId="9" hidden="1"/>
    <cellStyle name="Открывавшаяся гиперссылка" xfId="238" builtinId="9" hidden="1"/>
    <cellStyle name="Открывавшаяся гиперссылка" xfId="240" builtinId="9" hidden="1"/>
    <cellStyle name="Открывавшаяся гиперссылка" xfId="242" builtinId="9" hidden="1"/>
    <cellStyle name="Открывавшаяся гиперссылка" xfId="244" builtinId="9" hidden="1"/>
    <cellStyle name="Открывавшаяся гиперссылка" xfId="246" builtinId="9" hidden="1"/>
    <cellStyle name="Открывавшаяся гиперссылка" xfId="248" builtinId="9" hidden="1"/>
    <cellStyle name="Открывавшаяся гиперссылка" xfId="250" builtinId="9" hidden="1"/>
    <cellStyle name="Открывавшаяся гиперссылка" xfId="252" builtinId="9" hidden="1"/>
    <cellStyle name="Открывавшаяся гиперссылка" xfId="254" builtinId="9" hidden="1"/>
    <cellStyle name="Открывавшаяся гиперссылка" xfId="256" builtinId="9" hidden="1"/>
    <cellStyle name="Открывавшаяся гиперссылка" xfId="258" builtinId="9" hidden="1"/>
    <cellStyle name="Открывавшаяся гиперссылка" xfId="260" builtinId="9" hidden="1"/>
    <cellStyle name="Открывавшаяся гиперссылка" xfId="262" builtinId="9" hidden="1"/>
    <cellStyle name="Открывавшаяся гиперссылка" xfId="264" builtinId="9" hidden="1"/>
    <cellStyle name="Процентный" xfId="265" builtinId="5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Калории!$B$1</c:f>
              <c:strCache>
                <c:ptCount val="1"/>
                <c:pt idx="0">
                  <c:v>Calories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strRef>
              <c:f>Калории!$A$2:$A$15</c:f>
              <c:strCache>
                <c:ptCount val="14"/>
                <c:pt idx="0">
                  <c:v>Beer</c:v>
                </c:pt>
                <c:pt idx="1">
                  <c:v>Bottled Water</c:v>
                </c:pt>
                <c:pt idx="2">
                  <c:v>Chocolate Bar</c:v>
                </c:pt>
                <c:pt idx="3">
                  <c:v>Chocolate Dipped Cone</c:v>
                </c:pt>
                <c:pt idx="4">
                  <c:v>Gummy Bears</c:v>
                </c:pt>
                <c:pt idx="5">
                  <c:v>Hamburger</c:v>
                </c:pt>
                <c:pt idx="6">
                  <c:v>Hot Dog</c:v>
                </c:pt>
                <c:pt idx="7">
                  <c:v>Ice Cream Sandwich</c:v>
                </c:pt>
                <c:pt idx="8">
                  <c:v>Licorice Rope</c:v>
                </c:pt>
                <c:pt idx="9">
                  <c:v>Nachos</c:v>
                </c:pt>
                <c:pt idx="10">
                  <c:v>Pizza</c:v>
                </c:pt>
                <c:pt idx="11">
                  <c:v>Popcorn</c:v>
                </c:pt>
                <c:pt idx="12">
                  <c:v>Popsicle</c:v>
                </c:pt>
                <c:pt idx="13">
                  <c:v>Soda</c:v>
                </c:pt>
              </c:strCache>
            </c:strRef>
          </c:cat>
          <c:val>
            <c:numRef>
              <c:f>Калории!$B$2:$B$15</c:f>
              <c:numCache>
                <c:formatCode>General</c:formatCode>
                <c:ptCount val="14"/>
                <c:pt idx="0">
                  <c:v>200</c:v>
                </c:pt>
                <c:pt idx="1">
                  <c:v>0</c:v>
                </c:pt>
                <c:pt idx="2">
                  <c:v>255</c:v>
                </c:pt>
                <c:pt idx="3">
                  <c:v>300</c:v>
                </c:pt>
                <c:pt idx="4">
                  <c:v>300</c:v>
                </c:pt>
                <c:pt idx="5">
                  <c:v>320</c:v>
                </c:pt>
                <c:pt idx="6">
                  <c:v>265</c:v>
                </c:pt>
                <c:pt idx="7">
                  <c:v>240</c:v>
                </c:pt>
                <c:pt idx="8">
                  <c:v>280</c:v>
                </c:pt>
                <c:pt idx="9">
                  <c:v>560</c:v>
                </c:pt>
                <c:pt idx="10">
                  <c:v>480</c:v>
                </c:pt>
                <c:pt idx="11">
                  <c:v>500</c:v>
                </c:pt>
                <c:pt idx="12">
                  <c:v>150</c:v>
                </c:pt>
                <c:pt idx="13">
                  <c:v>12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14616232"/>
        <c:axId val="714619368"/>
      </c:barChart>
      <c:catAx>
        <c:axId val="7146162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714619368"/>
        <c:crosses val="autoZero"/>
        <c:auto val="1"/>
        <c:lblAlgn val="ctr"/>
        <c:lblOffset val="100"/>
        <c:noMultiLvlLbl val="0"/>
      </c:catAx>
      <c:valAx>
        <c:axId val="71461936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14616232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800"/>
      </a:pPr>
      <a:endParaRPr lang="ru-RU"/>
    </a:p>
  </c:txPr>
  <c:printSettings>
    <c:headerFooter/>
    <c:pageMargins b="1" l="0.75" r="0.75" t="1" header="0.5" footer="0.5"/>
    <c:pageSetup/>
  </c:printSettings>
</c:chartSpac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</xdr:row>
      <xdr:rowOff>0</xdr:rowOff>
    </xdr:from>
    <xdr:to>
      <xdr:col>3</xdr:col>
      <xdr:colOff>0</xdr:colOff>
      <xdr:row>15</xdr:row>
      <xdr:rowOff>0</xdr:rowOff>
    </xdr:to>
    <xdr:sp macro="" textlink="">
      <xdr:nvSpPr>
        <xdr:cNvPr id="2" name="OpenSolver1"/>
        <xdr:cNvSpPr/>
      </xdr:nvSpPr>
      <xdr:spPr>
        <a:xfrm>
          <a:off x="2533650" y="200025"/>
          <a:ext cx="838200" cy="2800350"/>
        </a:xfrm>
        <a:prstGeom prst="rect">
          <a:avLst/>
        </a:prstGeom>
        <a:solidFill>
          <a:srgbClr val="FF00FF">
            <a:alpha val="4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ru-RU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0</xdr:colOff>
      <xdr:row>15</xdr:row>
      <xdr:rowOff>0</xdr:rowOff>
    </xdr:from>
    <xdr:to>
      <xdr:col>3</xdr:col>
      <xdr:colOff>0</xdr:colOff>
      <xdr:row>16</xdr:row>
      <xdr:rowOff>0</xdr:rowOff>
    </xdr:to>
    <xdr:sp macro="" textlink="">
      <xdr:nvSpPr>
        <xdr:cNvPr id="3" name="OpenSolver2"/>
        <xdr:cNvSpPr/>
      </xdr:nvSpPr>
      <xdr:spPr>
        <a:xfrm>
          <a:off x="2533650" y="3000375"/>
          <a:ext cx="838200" cy="200025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ru-RU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</xdr:col>
      <xdr:colOff>962025</xdr:colOff>
      <xdr:row>14</xdr:row>
      <xdr:rowOff>120650</xdr:rowOff>
    </xdr:from>
    <xdr:to>
      <xdr:col>2</xdr:col>
      <xdr:colOff>212039</xdr:colOff>
      <xdr:row>15</xdr:row>
      <xdr:rowOff>47625</xdr:rowOff>
    </xdr:to>
    <xdr:sp macro="" textlink="">
      <xdr:nvSpPr>
        <xdr:cNvPr id="4" name="OpenSolver3"/>
        <xdr:cNvSpPr/>
      </xdr:nvSpPr>
      <xdr:spPr>
        <a:xfrm>
          <a:off x="2514600" y="29210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2</xdr:col>
      <xdr:colOff>0</xdr:colOff>
      <xdr:row>16</xdr:row>
      <xdr:rowOff>0</xdr:rowOff>
    </xdr:from>
    <xdr:to>
      <xdr:col>3</xdr:col>
      <xdr:colOff>0</xdr:colOff>
      <xdr:row>17</xdr:row>
      <xdr:rowOff>0</xdr:rowOff>
    </xdr:to>
    <xdr:sp macro="" textlink="">
      <xdr:nvSpPr>
        <xdr:cNvPr id="5" name="OpenSolverC17"/>
        <xdr:cNvSpPr/>
      </xdr:nvSpPr>
      <xdr:spPr>
        <a:xfrm>
          <a:off x="2533650" y="3200400"/>
          <a:ext cx="838200" cy="20002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ru-RU" sz="1100" b="1">
              <a:solidFill>
                <a:srgbClr val="0000FF"/>
              </a:solidFill>
            </a:rPr>
            <a:t>2400=</a:t>
          </a:r>
        </a:p>
      </xdr:txBody>
    </xdr:sp>
    <xdr:clientData/>
  </xdr:twoCellAnchor>
  <xdr:twoCellAnchor>
    <xdr:from>
      <xdr:col>2</xdr:col>
      <xdr:colOff>6350</xdr:colOff>
      <xdr:row>1</xdr:row>
      <xdr:rowOff>15875</xdr:rowOff>
    </xdr:from>
    <xdr:to>
      <xdr:col>2</xdr:col>
      <xdr:colOff>58480</xdr:colOff>
      <xdr:row>1</xdr:row>
      <xdr:rowOff>130175</xdr:rowOff>
    </xdr:to>
    <xdr:sp macro="" textlink="">
      <xdr:nvSpPr>
        <xdr:cNvPr id="6" name="OpenSolver5"/>
        <xdr:cNvSpPr/>
      </xdr:nvSpPr>
      <xdr:spPr>
        <a:xfrm>
          <a:off x="2540000" y="215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2</xdr:col>
      <xdr:colOff>6350</xdr:colOff>
      <xdr:row>2</xdr:row>
      <xdr:rowOff>6350</xdr:rowOff>
    </xdr:from>
    <xdr:to>
      <xdr:col>2</xdr:col>
      <xdr:colOff>58480</xdr:colOff>
      <xdr:row>2</xdr:row>
      <xdr:rowOff>120650</xdr:rowOff>
    </xdr:to>
    <xdr:sp macro="" textlink="">
      <xdr:nvSpPr>
        <xdr:cNvPr id="7" name="OpenSolver6"/>
        <xdr:cNvSpPr/>
      </xdr:nvSpPr>
      <xdr:spPr>
        <a:xfrm>
          <a:off x="2540000" y="4064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2</xdr:col>
      <xdr:colOff>6350</xdr:colOff>
      <xdr:row>3</xdr:row>
      <xdr:rowOff>9525</xdr:rowOff>
    </xdr:from>
    <xdr:to>
      <xdr:col>2</xdr:col>
      <xdr:colOff>58480</xdr:colOff>
      <xdr:row>3</xdr:row>
      <xdr:rowOff>123825</xdr:rowOff>
    </xdr:to>
    <xdr:sp macro="" textlink="">
      <xdr:nvSpPr>
        <xdr:cNvPr id="8" name="OpenSolver7"/>
        <xdr:cNvSpPr/>
      </xdr:nvSpPr>
      <xdr:spPr>
        <a:xfrm>
          <a:off x="2540000" y="6096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2</xdr:col>
      <xdr:colOff>6350</xdr:colOff>
      <xdr:row>4</xdr:row>
      <xdr:rowOff>12700</xdr:rowOff>
    </xdr:from>
    <xdr:to>
      <xdr:col>2</xdr:col>
      <xdr:colOff>58480</xdr:colOff>
      <xdr:row>4</xdr:row>
      <xdr:rowOff>127000</xdr:rowOff>
    </xdr:to>
    <xdr:sp macro="" textlink="">
      <xdr:nvSpPr>
        <xdr:cNvPr id="9" name="OpenSolver8"/>
        <xdr:cNvSpPr/>
      </xdr:nvSpPr>
      <xdr:spPr>
        <a:xfrm>
          <a:off x="2540000" y="8128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2</xdr:col>
      <xdr:colOff>6350</xdr:colOff>
      <xdr:row>5</xdr:row>
      <xdr:rowOff>15875</xdr:rowOff>
    </xdr:from>
    <xdr:to>
      <xdr:col>2</xdr:col>
      <xdr:colOff>58480</xdr:colOff>
      <xdr:row>5</xdr:row>
      <xdr:rowOff>130175</xdr:rowOff>
    </xdr:to>
    <xdr:sp macro="" textlink="">
      <xdr:nvSpPr>
        <xdr:cNvPr id="10" name="OpenSolver9"/>
        <xdr:cNvSpPr/>
      </xdr:nvSpPr>
      <xdr:spPr>
        <a:xfrm>
          <a:off x="2540000" y="10160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2</xdr:col>
      <xdr:colOff>6350</xdr:colOff>
      <xdr:row>6</xdr:row>
      <xdr:rowOff>19050</xdr:rowOff>
    </xdr:from>
    <xdr:to>
      <xdr:col>2</xdr:col>
      <xdr:colOff>58480</xdr:colOff>
      <xdr:row>6</xdr:row>
      <xdr:rowOff>133350</xdr:rowOff>
    </xdr:to>
    <xdr:sp macro="" textlink="">
      <xdr:nvSpPr>
        <xdr:cNvPr id="11" name="OpenSolver10"/>
        <xdr:cNvSpPr/>
      </xdr:nvSpPr>
      <xdr:spPr>
        <a:xfrm>
          <a:off x="2540000" y="121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2</xdr:col>
      <xdr:colOff>6350</xdr:colOff>
      <xdr:row>7</xdr:row>
      <xdr:rowOff>9525</xdr:rowOff>
    </xdr:from>
    <xdr:to>
      <xdr:col>2</xdr:col>
      <xdr:colOff>58480</xdr:colOff>
      <xdr:row>7</xdr:row>
      <xdr:rowOff>123825</xdr:rowOff>
    </xdr:to>
    <xdr:sp macro="" textlink="">
      <xdr:nvSpPr>
        <xdr:cNvPr id="12" name="OpenSolver11"/>
        <xdr:cNvSpPr/>
      </xdr:nvSpPr>
      <xdr:spPr>
        <a:xfrm>
          <a:off x="2540000" y="1409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2</xdr:col>
      <xdr:colOff>6350</xdr:colOff>
      <xdr:row>8</xdr:row>
      <xdr:rowOff>12700</xdr:rowOff>
    </xdr:from>
    <xdr:to>
      <xdr:col>2</xdr:col>
      <xdr:colOff>58480</xdr:colOff>
      <xdr:row>8</xdr:row>
      <xdr:rowOff>127000</xdr:rowOff>
    </xdr:to>
    <xdr:sp macro="" textlink="">
      <xdr:nvSpPr>
        <xdr:cNvPr id="13" name="OpenSolver12"/>
        <xdr:cNvSpPr/>
      </xdr:nvSpPr>
      <xdr:spPr>
        <a:xfrm>
          <a:off x="2540000" y="1612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2</xdr:col>
      <xdr:colOff>6350</xdr:colOff>
      <xdr:row>9</xdr:row>
      <xdr:rowOff>15875</xdr:rowOff>
    </xdr:from>
    <xdr:to>
      <xdr:col>2</xdr:col>
      <xdr:colOff>58480</xdr:colOff>
      <xdr:row>9</xdr:row>
      <xdr:rowOff>130175</xdr:rowOff>
    </xdr:to>
    <xdr:sp macro="" textlink="">
      <xdr:nvSpPr>
        <xdr:cNvPr id="14" name="OpenSolver13"/>
        <xdr:cNvSpPr/>
      </xdr:nvSpPr>
      <xdr:spPr>
        <a:xfrm>
          <a:off x="2540000" y="18161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2</xdr:col>
      <xdr:colOff>6350</xdr:colOff>
      <xdr:row>10</xdr:row>
      <xdr:rowOff>6350</xdr:rowOff>
    </xdr:from>
    <xdr:to>
      <xdr:col>2</xdr:col>
      <xdr:colOff>58480</xdr:colOff>
      <xdr:row>10</xdr:row>
      <xdr:rowOff>120650</xdr:rowOff>
    </xdr:to>
    <xdr:sp macro="" textlink="">
      <xdr:nvSpPr>
        <xdr:cNvPr id="15" name="OpenSolver14"/>
        <xdr:cNvSpPr/>
      </xdr:nvSpPr>
      <xdr:spPr>
        <a:xfrm>
          <a:off x="2540000" y="20066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2</xdr:col>
      <xdr:colOff>6350</xdr:colOff>
      <xdr:row>11</xdr:row>
      <xdr:rowOff>9525</xdr:rowOff>
    </xdr:from>
    <xdr:to>
      <xdr:col>2</xdr:col>
      <xdr:colOff>58480</xdr:colOff>
      <xdr:row>11</xdr:row>
      <xdr:rowOff>123825</xdr:rowOff>
    </xdr:to>
    <xdr:sp macro="" textlink="">
      <xdr:nvSpPr>
        <xdr:cNvPr id="16" name="OpenSolver15"/>
        <xdr:cNvSpPr/>
      </xdr:nvSpPr>
      <xdr:spPr>
        <a:xfrm>
          <a:off x="2540000" y="22098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2</xdr:col>
      <xdr:colOff>6350</xdr:colOff>
      <xdr:row>12</xdr:row>
      <xdr:rowOff>12700</xdr:rowOff>
    </xdr:from>
    <xdr:to>
      <xdr:col>2</xdr:col>
      <xdr:colOff>58480</xdr:colOff>
      <xdr:row>12</xdr:row>
      <xdr:rowOff>127000</xdr:rowOff>
    </xdr:to>
    <xdr:sp macro="" textlink="">
      <xdr:nvSpPr>
        <xdr:cNvPr id="17" name="OpenSolver16"/>
        <xdr:cNvSpPr/>
      </xdr:nvSpPr>
      <xdr:spPr>
        <a:xfrm>
          <a:off x="2540000" y="24130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2</xdr:col>
      <xdr:colOff>6350</xdr:colOff>
      <xdr:row>13</xdr:row>
      <xdr:rowOff>15875</xdr:rowOff>
    </xdr:from>
    <xdr:to>
      <xdr:col>2</xdr:col>
      <xdr:colOff>58480</xdr:colOff>
      <xdr:row>13</xdr:row>
      <xdr:rowOff>130175</xdr:rowOff>
    </xdr:to>
    <xdr:sp macro="" textlink="">
      <xdr:nvSpPr>
        <xdr:cNvPr id="18" name="OpenSolver17"/>
        <xdr:cNvSpPr/>
      </xdr:nvSpPr>
      <xdr:spPr>
        <a:xfrm>
          <a:off x="2540000" y="261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2</xdr:col>
      <xdr:colOff>6350</xdr:colOff>
      <xdr:row>14</xdr:row>
      <xdr:rowOff>19050</xdr:rowOff>
    </xdr:from>
    <xdr:to>
      <xdr:col>2</xdr:col>
      <xdr:colOff>58480</xdr:colOff>
      <xdr:row>14</xdr:row>
      <xdr:rowOff>133350</xdr:rowOff>
    </xdr:to>
    <xdr:sp macro="" textlink="">
      <xdr:nvSpPr>
        <xdr:cNvPr id="19" name="OpenSolver18"/>
        <xdr:cNvSpPr/>
      </xdr:nvSpPr>
      <xdr:spPr>
        <a:xfrm>
          <a:off x="2540000" y="28194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19100</xdr:colOff>
      <xdr:row>0</xdr:row>
      <xdr:rowOff>101600</xdr:rowOff>
    </xdr:from>
    <xdr:to>
      <xdr:col>11</xdr:col>
      <xdr:colOff>381000</xdr:colOff>
      <xdr:row>26</xdr:row>
      <xdr:rowOff>254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Сергей Багузин" refreshedDate="42421.480445138892" createdVersion="5" refreshedVersion="5" minRefreshableVersion="3" recordCount="324">
  <cacheSource type="worksheet">
    <worksheetSource ref="A1:B325" sheet="Рис. 11"/>
  </cacheSource>
  <cacheFields count="2">
    <cacheField name="Клиент" numFmtId="0">
      <sharedItems count="100">
        <s v="Smith"/>
        <s v="Johnson"/>
        <s v="Williams"/>
        <s v="Brown"/>
        <s v="Jones"/>
        <s v="Miller"/>
        <s v="Davis"/>
        <s v="Garcia"/>
        <s v="Rodriguez"/>
        <s v="Wilson"/>
        <s v="Martinez"/>
        <s v="Anderson"/>
        <s v="Taylor"/>
        <s v="Thomas"/>
        <s v="Hernandez"/>
        <s v="Moore"/>
        <s v="Martin"/>
        <s v="Jackson"/>
        <s v="Thompson"/>
        <s v="White"/>
        <s v="Lopez"/>
        <s v="Lee"/>
        <s v="Gonzalez"/>
        <s v="Harris"/>
        <s v="Clark"/>
        <s v="Lewis"/>
        <s v="Robinson"/>
        <s v="Walker"/>
        <s v="Perez"/>
        <s v="Hall"/>
        <s v="Young"/>
        <s v="Allen"/>
        <s v="Sanchez"/>
        <s v="Wright"/>
        <s v="King"/>
        <s v="Scott"/>
        <s v="Green"/>
        <s v="Baker"/>
        <s v="Adams"/>
        <s v="Nelson"/>
        <s v="Hill"/>
        <s v="Ramirez"/>
        <s v="Campbell"/>
        <s v="Mitchell"/>
        <s v="Roberts"/>
        <s v="Carter"/>
        <s v="Phillips"/>
        <s v="Evans"/>
        <s v="Turner"/>
        <s v="Torres"/>
        <s v="Parker"/>
        <s v="Collins"/>
        <s v="Edwards"/>
        <s v="Stewart"/>
        <s v="Flores"/>
        <s v="Morris"/>
        <s v="Nguyen"/>
        <s v="Murphy"/>
        <s v="Rivera"/>
        <s v="Cook"/>
        <s v="Rogers"/>
        <s v="Morgan"/>
        <s v="Peterson"/>
        <s v="Cooper"/>
        <s v="Reed"/>
        <s v="Bailey"/>
        <s v="Bell"/>
        <s v="Gomez"/>
        <s v="Kelly"/>
        <s v="Howard"/>
        <s v="Ward"/>
        <s v="Cox"/>
        <s v="Diaz"/>
        <s v="Richardson"/>
        <s v="Wood"/>
        <s v="Watson"/>
        <s v="Brooks"/>
        <s v="Bennett"/>
        <s v="Gray"/>
        <s v="James"/>
        <s v="Reyes"/>
        <s v="Cruz"/>
        <s v="Hughes"/>
        <s v="Price"/>
        <s v="Myers"/>
        <s v="Long"/>
        <s v="Foster"/>
        <s v="Sanders"/>
        <s v="Ross"/>
        <s v="Morales"/>
        <s v="Powell"/>
        <s v="Sullivan"/>
        <s v="Russell"/>
        <s v="Ortiz"/>
        <s v="Jenkins"/>
        <s v="Gutierrez"/>
        <s v="Perry"/>
        <s v="Butler"/>
        <s v="Barnes"/>
        <s v="Fisher"/>
      </sharedItems>
    </cacheField>
    <cacheField name="№ предложения" numFmtId="0">
      <sharedItems containsSemiMixedTypes="0" containsString="0" containsNumber="1" containsInteger="1" minValue="1" maxValue="32" count="32">
        <n v="2"/>
        <n v="24"/>
        <n v="17"/>
        <n v="26"/>
        <n v="18"/>
        <n v="22"/>
        <n v="31"/>
        <n v="7"/>
        <n v="29"/>
        <n v="30"/>
        <n v="8"/>
        <n v="6"/>
        <n v="10"/>
        <n v="14"/>
        <n v="15"/>
        <n v="23"/>
        <n v="12"/>
        <n v="25"/>
        <n v="28"/>
        <n v="1"/>
        <n v="4"/>
        <n v="9"/>
        <n v="11"/>
        <n v="16"/>
        <n v="27"/>
        <n v="3"/>
        <n v="19"/>
        <n v="32"/>
        <n v="5"/>
        <n v="20"/>
        <n v="21"/>
        <n v="13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324">
  <r>
    <x v="0"/>
    <x v="0"/>
  </r>
  <r>
    <x v="0"/>
    <x v="1"/>
  </r>
  <r>
    <x v="1"/>
    <x v="2"/>
  </r>
  <r>
    <x v="1"/>
    <x v="1"/>
  </r>
  <r>
    <x v="1"/>
    <x v="3"/>
  </r>
  <r>
    <x v="2"/>
    <x v="4"/>
  </r>
  <r>
    <x v="2"/>
    <x v="5"/>
  </r>
  <r>
    <x v="2"/>
    <x v="6"/>
  </r>
  <r>
    <x v="3"/>
    <x v="7"/>
  </r>
  <r>
    <x v="3"/>
    <x v="8"/>
  </r>
  <r>
    <x v="3"/>
    <x v="9"/>
  </r>
  <r>
    <x v="4"/>
    <x v="10"/>
  </r>
  <r>
    <x v="5"/>
    <x v="11"/>
  </r>
  <r>
    <x v="5"/>
    <x v="12"/>
  </r>
  <r>
    <x v="5"/>
    <x v="13"/>
  </r>
  <r>
    <x v="5"/>
    <x v="14"/>
  </r>
  <r>
    <x v="5"/>
    <x v="5"/>
  </r>
  <r>
    <x v="5"/>
    <x v="15"/>
  </r>
  <r>
    <x v="5"/>
    <x v="6"/>
  </r>
  <r>
    <x v="6"/>
    <x v="16"/>
  </r>
  <r>
    <x v="6"/>
    <x v="5"/>
  </r>
  <r>
    <x v="6"/>
    <x v="17"/>
  </r>
  <r>
    <x v="7"/>
    <x v="13"/>
  </r>
  <r>
    <x v="7"/>
    <x v="14"/>
  </r>
  <r>
    <x v="8"/>
    <x v="0"/>
  </r>
  <r>
    <x v="8"/>
    <x v="3"/>
  </r>
  <r>
    <x v="9"/>
    <x v="10"/>
  </r>
  <r>
    <x v="9"/>
    <x v="9"/>
  </r>
  <r>
    <x v="10"/>
    <x v="16"/>
  </r>
  <r>
    <x v="10"/>
    <x v="17"/>
  </r>
  <r>
    <x v="10"/>
    <x v="18"/>
  </r>
  <r>
    <x v="11"/>
    <x v="1"/>
  </r>
  <r>
    <x v="11"/>
    <x v="3"/>
  </r>
  <r>
    <x v="12"/>
    <x v="7"/>
  </r>
  <r>
    <x v="12"/>
    <x v="4"/>
  </r>
  <r>
    <x v="12"/>
    <x v="8"/>
  </r>
  <r>
    <x v="12"/>
    <x v="9"/>
  </r>
  <r>
    <x v="13"/>
    <x v="19"/>
  </r>
  <r>
    <x v="13"/>
    <x v="20"/>
  </r>
  <r>
    <x v="13"/>
    <x v="21"/>
  </r>
  <r>
    <x v="13"/>
    <x v="22"/>
  </r>
  <r>
    <x v="13"/>
    <x v="13"/>
  </r>
  <r>
    <x v="13"/>
    <x v="3"/>
  </r>
  <r>
    <x v="14"/>
    <x v="18"/>
  </r>
  <r>
    <x v="14"/>
    <x v="8"/>
  </r>
  <r>
    <x v="15"/>
    <x v="2"/>
  </r>
  <r>
    <x v="15"/>
    <x v="1"/>
  </r>
  <r>
    <x v="16"/>
    <x v="0"/>
  </r>
  <r>
    <x v="16"/>
    <x v="22"/>
  </r>
  <r>
    <x v="16"/>
    <x v="18"/>
  </r>
  <r>
    <x v="17"/>
    <x v="19"/>
  </r>
  <r>
    <x v="17"/>
    <x v="0"/>
  </r>
  <r>
    <x v="17"/>
    <x v="22"/>
  </r>
  <r>
    <x v="17"/>
    <x v="14"/>
  </r>
  <r>
    <x v="17"/>
    <x v="5"/>
  </r>
  <r>
    <x v="18"/>
    <x v="21"/>
  </r>
  <r>
    <x v="18"/>
    <x v="23"/>
  </r>
  <r>
    <x v="18"/>
    <x v="17"/>
  </r>
  <r>
    <x v="18"/>
    <x v="9"/>
  </r>
  <r>
    <x v="19"/>
    <x v="13"/>
  </r>
  <r>
    <x v="19"/>
    <x v="5"/>
  </r>
  <r>
    <x v="19"/>
    <x v="17"/>
  </r>
  <r>
    <x v="19"/>
    <x v="9"/>
  </r>
  <r>
    <x v="20"/>
    <x v="21"/>
  </r>
  <r>
    <x v="20"/>
    <x v="22"/>
  </r>
  <r>
    <x v="20"/>
    <x v="14"/>
  </r>
  <r>
    <x v="20"/>
    <x v="23"/>
  </r>
  <r>
    <x v="20"/>
    <x v="24"/>
  </r>
  <r>
    <x v="21"/>
    <x v="25"/>
  </r>
  <r>
    <x v="21"/>
    <x v="20"/>
  </r>
  <r>
    <x v="21"/>
    <x v="11"/>
  </r>
  <r>
    <x v="21"/>
    <x v="5"/>
  </r>
  <r>
    <x v="21"/>
    <x v="24"/>
  </r>
  <r>
    <x v="22"/>
    <x v="21"/>
  </r>
  <r>
    <x v="22"/>
    <x v="6"/>
  </r>
  <r>
    <x v="23"/>
    <x v="20"/>
  </r>
  <r>
    <x v="23"/>
    <x v="11"/>
  </r>
  <r>
    <x v="23"/>
    <x v="7"/>
  </r>
  <r>
    <x v="23"/>
    <x v="26"/>
  </r>
  <r>
    <x v="23"/>
    <x v="5"/>
  </r>
  <r>
    <x v="23"/>
    <x v="24"/>
  </r>
  <r>
    <x v="24"/>
    <x v="20"/>
  </r>
  <r>
    <x v="24"/>
    <x v="22"/>
  </r>
  <r>
    <x v="24"/>
    <x v="18"/>
  </r>
  <r>
    <x v="24"/>
    <x v="6"/>
  </r>
  <r>
    <x v="25"/>
    <x v="7"/>
  </r>
  <r>
    <x v="25"/>
    <x v="10"/>
  </r>
  <r>
    <x v="25"/>
    <x v="9"/>
  </r>
  <r>
    <x v="26"/>
    <x v="7"/>
  </r>
  <r>
    <x v="26"/>
    <x v="8"/>
  </r>
  <r>
    <x v="27"/>
    <x v="4"/>
  </r>
  <r>
    <x v="27"/>
    <x v="8"/>
  </r>
  <r>
    <x v="28"/>
    <x v="4"/>
  </r>
  <r>
    <x v="28"/>
    <x v="9"/>
  </r>
  <r>
    <x v="29"/>
    <x v="22"/>
  </r>
  <r>
    <x v="29"/>
    <x v="5"/>
  </r>
  <r>
    <x v="30"/>
    <x v="11"/>
  </r>
  <r>
    <x v="30"/>
    <x v="21"/>
  </r>
  <r>
    <x v="30"/>
    <x v="14"/>
  </r>
  <r>
    <x v="30"/>
    <x v="5"/>
  </r>
  <r>
    <x v="30"/>
    <x v="6"/>
  </r>
  <r>
    <x v="30"/>
    <x v="27"/>
  </r>
  <r>
    <x v="31"/>
    <x v="21"/>
  </r>
  <r>
    <x v="31"/>
    <x v="24"/>
  </r>
  <r>
    <x v="32"/>
    <x v="20"/>
  </r>
  <r>
    <x v="32"/>
    <x v="28"/>
  </r>
  <r>
    <x v="32"/>
    <x v="13"/>
  </r>
  <r>
    <x v="32"/>
    <x v="14"/>
  </r>
  <r>
    <x v="32"/>
    <x v="29"/>
  </r>
  <r>
    <x v="32"/>
    <x v="5"/>
  </r>
  <r>
    <x v="32"/>
    <x v="3"/>
  </r>
  <r>
    <x v="33"/>
    <x v="20"/>
  </r>
  <r>
    <x v="33"/>
    <x v="11"/>
  </r>
  <r>
    <x v="33"/>
    <x v="30"/>
  </r>
  <r>
    <x v="33"/>
    <x v="24"/>
  </r>
  <r>
    <x v="34"/>
    <x v="7"/>
  </r>
  <r>
    <x v="34"/>
    <x v="31"/>
  </r>
  <r>
    <x v="34"/>
    <x v="4"/>
  </r>
  <r>
    <x v="34"/>
    <x v="8"/>
  </r>
  <r>
    <x v="35"/>
    <x v="11"/>
  </r>
  <r>
    <x v="35"/>
    <x v="13"/>
  </r>
  <r>
    <x v="35"/>
    <x v="15"/>
  </r>
  <r>
    <x v="36"/>
    <x v="7"/>
  </r>
  <r>
    <x v="37"/>
    <x v="7"/>
  </r>
  <r>
    <x v="37"/>
    <x v="12"/>
  </r>
  <r>
    <x v="37"/>
    <x v="26"/>
  </r>
  <r>
    <x v="37"/>
    <x v="6"/>
  </r>
  <r>
    <x v="38"/>
    <x v="4"/>
  </r>
  <r>
    <x v="38"/>
    <x v="8"/>
  </r>
  <r>
    <x v="38"/>
    <x v="9"/>
  </r>
  <r>
    <x v="39"/>
    <x v="25"/>
  </r>
  <r>
    <x v="39"/>
    <x v="20"/>
  </r>
  <r>
    <x v="39"/>
    <x v="10"/>
  </r>
  <r>
    <x v="39"/>
    <x v="6"/>
  </r>
  <r>
    <x v="40"/>
    <x v="10"/>
  </r>
  <r>
    <x v="40"/>
    <x v="31"/>
  </r>
  <r>
    <x v="40"/>
    <x v="4"/>
  </r>
  <r>
    <x v="40"/>
    <x v="9"/>
  </r>
  <r>
    <x v="41"/>
    <x v="21"/>
  </r>
  <r>
    <x v="42"/>
    <x v="0"/>
  </r>
  <r>
    <x v="42"/>
    <x v="1"/>
  </r>
  <r>
    <x v="42"/>
    <x v="3"/>
  </r>
  <r>
    <x v="43"/>
    <x v="19"/>
  </r>
  <r>
    <x v="43"/>
    <x v="0"/>
  </r>
  <r>
    <x v="44"/>
    <x v="6"/>
  </r>
  <r>
    <x v="45"/>
    <x v="7"/>
  </r>
  <r>
    <x v="45"/>
    <x v="31"/>
  </r>
  <r>
    <x v="45"/>
    <x v="8"/>
  </r>
  <r>
    <x v="45"/>
    <x v="9"/>
  </r>
  <r>
    <x v="46"/>
    <x v="2"/>
  </r>
  <r>
    <x v="46"/>
    <x v="1"/>
  </r>
  <r>
    <x v="47"/>
    <x v="5"/>
  </r>
  <r>
    <x v="47"/>
    <x v="24"/>
  </r>
  <r>
    <x v="48"/>
    <x v="20"/>
  </r>
  <r>
    <x v="48"/>
    <x v="11"/>
  </r>
  <r>
    <x v="48"/>
    <x v="24"/>
  </r>
  <r>
    <x v="48"/>
    <x v="6"/>
  </r>
  <r>
    <x v="49"/>
    <x v="10"/>
  </r>
  <r>
    <x v="50"/>
    <x v="22"/>
  </r>
  <r>
    <x v="50"/>
    <x v="23"/>
  </r>
  <r>
    <x v="50"/>
    <x v="29"/>
  </r>
  <r>
    <x v="50"/>
    <x v="8"/>
  </r>
  <r>
    <x v="50"/>
    <x v="6"/>
  </r>
  <r>
    <x v="51"/>
    <x v="22"/>
  </r>
  <r>
    <x v="51"/>
    <x v="9"/>
  </r>
  <r>
    <x v="52"/>
    <x v="10"/>
  </r>
  <r>
    <x v="52"/>
    <x v="24"/>
  </r>
  <r>
    <x v="53"/>
    <x v="10"/>
  </r>
  <r>
    <x v="53"/>
    <x v="8"/>
  </r>
  <r>
    <x v="53"/>
    <x v="9"/>
  </r>
  <r>
    <x v="54"/>
    <x v="2"/>
  </r>
  <r>
    <x v="54"/>
    <x v="1"/>
  </r>
  <r>
    <x v="55"/>
    <x v="2"/>
  </r>
  <r>
    <x v="55"/>
    <x v="1"/>
  </r>
  <r>
    <x v="55"/>
    <x v="3"/>
  </r>
  <r>
    <x v="56"/>
    <x v="26"/>
  </r>
  <r>
    <x v="56"/>
    <x v="6"/>
  </r>
  <r>
    <x v="57"/>
    <x v="7"/>
  </r>
  <r>
    <x v="57"/>
    <x v="16"/>
  </r>
  <r>
    <x v="58"/>
    <x v="7"/>
  </r>
  <r>
    <x v="58"/>
    <x v="4"/>
  </r>
  <r>
    <x v="59"/>
    <x v="1"/>
  </r>
  <r>
    <x v="59"/>
    <x v="3"/>
  </r>
  <r>
    <x v="60"/>
    <x v="25"/>
  </r>
  <r>
    <x v="60"/>
    <x v="7"/>
  </r>
  <r>
    <x v="60"/>
    <x v="10"/>
  </r>
  <r>
    <x v="60"/>
    <x v="26"/>
  </r>
  <r>
    <x v="60"/>
    <x v="30"/>
  </r>
  <r>
    <x v="60"/>
    <x v="5"/>
  </r>
  <r>
    <x v="61"/>
    <x v="10"/>
  </r>
  <r>
    <x v="61"/>
    <x v="8"/>
  </r>
  <r>
    <x v="62"/>
    <x v="19"/>
  </r>
  <r>
    <x v="62"/>
    <x v="0"/>
  </r>
  <r>
    <x v="62"/>
    <x v="12"/>
  </r>
  <r>
    <x v="62"/>
    <x v="15"/>
  </r>
  <r>
    <x v="62"/>
    <x v="3"/>
  </r>
  <r>
    <x v="62"/>
    <x v="24"/>
  </r>
  <r>
    <x v="63"/>
    <x v="20"/>
  </r>
  <r>
    <x v="63"/>
    <x v="23"/>
  </r>
  <r>
    <x v="63"/>
    <x v="29"/>
  </r>
  <r>
    <x v="63"/>
    <x v="27"/>
  </r>
  <r>
    <x v="64"/>
    <x v="28"/>
  </r>
  <r>
    <x v="64"/>
    <x v="13"/>
  </r>
  <r>
    <x v="65"/>
    <x v="7"/>
  </r>
  <r>
    <x v="65"/>
    <x v="9"/>
  </r>
  <r>
    <x v="66"/>
    <x v="0"/>
  </r>
  <r>
    <x v="66"/>
    <x v="2"/>
  </r>
  <r>
    <x v="66"/>
    <x v="1"/>
  </r>
  <r>
    <x v="66"/>
    <x v="3"/>
  </r>
  <r>
    <x v="67"/>
    <x v="22"/>
  </r>
  <r>
    <x v="67"/>
    <x v="29"/>
  </r>
  <r>
    <x v="67"/>
    <x v="17"/>
  </r>
  <r>
    <x v="67"/>
    <x v="27"/>
  </r>
  <r>
    <x v="68"/>
    <x v="11"/>
  </r>
  <r>
    <x v="68"/>
    <x v="29"/>
  </r>
  <r>
    <x v="68"/>
    <x v="6"/>
  </r>
  <r>
    <x v="68"/>
    <x v="27"/>
  </r>
  <r>
    <x v="69"/>
    <x v="22"/>
  </r>
  <r>
    <x v="69"/>
    <x v="16"/>
  </r>
  <r>
    <x v="69"/>
    <x v="5"/>
  </r>
  <r>
    <x v="70"/>
    <x v="20"/>
  </r>
  <r>
    <x v="71"/>
    <x v="0"/>
  </r>
  <r>
    <x v="71"/>
    <x v="2"/>
  </r>
  <r>
    <x v="71"/>
    <x v="1"/>
  </r>
  <r>
    <x v="71"/>
    <x v="3"/>
  </r>
  <r>
    <x v="72"/>
    <x v="7"/>
  </r>
  <r>
    <x v="72"/>
    <x v="10"/>
  </r>
  <r>
    <x v="72"/>
    <x v="8"/>
  </r>
  <r>
    <x v="72"/>
    <x v="9"/>
  </r>
  <r>
    <x v="73"/>
    <x v="25"/>
  </r>
  <r>
    <x v="73"/>
    <x v="11"/>
  </r>
  <r>
    <x v="73"/>
    <x v="5"/>
  </r>
  <r>
    <x v="74"/>
    <x v="19"/>
  </r>
  <r>
    <x v="74"/>
    <x v="12"/>
  </r>
  <r>
    <x v="74"/>
    <x v="13"/>
  </r>
  <r>
    <x v="74"/>
    <x v="6"/>
  </r>
  <r>
    <x v="75"/>
    <x v="7"/>
  </r>
  <r>
    <x v="75"/>
    <x v="8"/>
  </r>
  <r>
    <x v="76"/>
    <x v="25"/>
  </r>
  <r>
    <x v="76"/>
    <x v="10"/>
  </r>
  <r>
    <x v="76"/>
    <x v="22"/>
  </r>
  <r>
    <x v="76"/>
    <x v="5"/>
  </r>
  <r>
    <x v="77"/>
    <x v="10"/>
  </r>
  <r>
    <x v="77"/>
    <x v="8"/>
  </r>
  <r>
    <x v="78"/>
    <x v="16"/>
  </r>
  <r>
    <x v="78"/>
    <x v="23"/>
  </r>
  <r>
    <x v="78"/>
    <x v="3"/>
  </r>
  <r>
    <x v="79"/>
    <x v="7"/>
  </r>
  <r>
    <x v="79"/>
    <x v="10"/>
  </r>
  <r>
    <x v="79"/>
    <x v="31"/>
  </r>
  <r>
    <x v="79"/>
    <x v="4"/>
  </r>
  <r>
    <x v="79"/>
    <x v="9"/>
  </r>
  <r>
    <x v="80"/>
    <x v="21"/>
  </r>
  <r>
    <x v="80"/>
    <x v="15"/>
  </r>
  <r>
    <x v="81"/>
    <x v="8"/>
  </r>
  <r>
    <x v="81"/>
    <x v="9"/>
  </r>
  <r>
    <x v="82"/>
    <x v="7"/>
  </r>
  <r>
    <x v="82"/>
    <x v="10"/>
  </r>
  <r>
    <x v="82"/>
    <x v="31"/>
  </r>
  <r>
    <x v="82"/>
    <x v="8"/>
  </r>
  <r>
    <x v="82"/>
    <x v="9"/>
  </r>
  <r>
    <x v="83"/>
    <x v="19"/>
  </r>
  <r>
    <x v="83"/>
    <x v="5"/>
  </r>
  <r>
    <x v="83"/>
    <x v="9"/>
  </r>
  <r>
    <x v="83"/>
    <x v="6"/>
  </r>
  <r>
    <x v="84"/>
    <x v="4"/>
  </r>
  <r>
    <x v="84"/>
    <x v="9"/>
  </r>
  <r>
    <x v="85"/>
    <x v="25"/>
  </r>
  <r>
    <x v="85"/>
    <x v="7"/>
  </r>
  <r>
    <x v="85"/>
    <x v="12"/>
  </r>
  <r>
    <x v="86"/>
    <x v="19"/>
  </r>
  <r>
    <x v="86"/>
    <x v="21"/>
  </r>
  <r>
    <x v="86"/>
    <x v="13"/>
  </r>
  <r>
    <x v="86"/>
    <x v="5"/>
  </r>
  <r>
    <x v="86"/>
    <x v="15"/>
  </r>
  <r>
    <x v="87"/>
    <x v="19"/>
  </r>
  <r>
    <x v="87"/>
    <x v="20"/>
  </r>
  <r>
    <x v="87"/>
    <x v="28"/>
  </r>
  <r>
    <x v="87"/>
    <x v="11"/>
  </r>
  <r>
    <x v="87"/>
    <x v="21"/>
  </r>
  <r>
    <x v="87"/>
    <x v="22"/>
  </r>
  <r>
    <x v="87"/>
    <x v="29"/>
  </r>
  <r>
    <x v="87"/>
    <x v="17"/>
  </r>
  <r>
    <x v="87"/>
    <x v="3"/>
  </r>
  <r>
    <x v="88"/>
    <x v="4"/>
  </r>
  <r>
    <x v="88"/>
    <x v="30"/>
  </r>
  <r>
    <x v="89"/>
    <x v="11"/>
  </r>
  <r>
    <x v="89"/>
    <x v="7"/>
  </r>
  <r>
    <x v="89"/>
    <x v="10"/>
  </r>
  <r>
    <x v="89"/>
    <x v="26"/>
  </r>
  <r>
    <x v="89"/>
    <x v="5"/>
  </r>
  <r>
    <x v="89"/>
    <x v="6"/>
  </r>
  <r>
    <x v="90"/>
    <x v="28"/>
  </r>
  <r>
    <x v="91"/>
    <x v="10"/>
  </r>
  <r>
    <x v="91"/>
    <x v="31"/>
  </r>
  <r>
    <x v="91"/>
    <x v="4"/>
  </r>
  <r>
    <x v="92"/>
    <x v="3"/>
  </r>
  <r>
    <x v="93"/>
    <x v="10"/>
  </r>
  <r>
    <x v="94"/>
    <x v="1"/>
  </r>
  <r>
    <x v="94"/>
    <x v="3"/>
  </r>
  <r>
    <x v="95"/>
    <x v="11"/>
  </r>
  <r>
    <x v="95"/>
    <x v="10"/>
  </r>
  <r>
    <x v="95"/>
    <x v="12"/>
  </r>
  <r>
    <x v="95"/>
    <x v="4"/>
  </r>
  <r>
    <x v="96"/>
    <x v="10"/>
  </r>
  <r>
    <x v="96"/>
    <x v="4"/>
  </r>
  <r>
    <x v="96"/>
    <x v="8"/>
  </r>
  <r>
    <x v="96"/>
    <x v="9"/>
  </r>
  <r>
    <x v="97"/>
    <x v="19"/>
  </r>
  <r>
    <x v="97"/>
    <x v="20"/>
  </r>
  <r>
    <x v="97"/>
    <x v="5"/>
  </r>
  <r>
    <x v="97"/>
    <x v="18"/>
  </r>
  <r>
    <x v="97"/>
    <x v="9"/>
  </r>
  <r>
    <x v="98"/>
    <x v="12"/>
  </r>
  <r>
    <x v="98"/>
    <x v="30"/>
  </r>
  <r>
    <x v="98"/>
    <x v="5"/>
  </r>
  <r>
    <x v="98"/>
    <x v="6"/>
  </r>
  <r>
    <x v="99"/>
    <x v="19"/>
  </r>
  <r>
    <x v="99"/>
    <x v="0"/>
  </r>
  <r>
    <x v="99"/>
    <x v="22"/>
  </r>
  <r>
    <x v="99"/>
    <x v="5"/>
  </r>
  <r>
    <x v="99"/>
    <x v="18"/>
  </r>
  <r>
    <x v="99"/>
    <x v="9"/>
  </r>
  <r>
    <x v="99"/>
    <x v="6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СводнаяТаблица1" cacheId="60" applyNumberFormats="0" applyBorderFormats="0" applyFontFormats="0" applyPatternFormats="0" applyAlignmentFormats="0" applyWidthHeightFormats="1" dataCaption="Значения" updatedVersion="5" minRefreshableVersion="3" useAutoFormatting="1" itemPrintTitles="1" createdVersion="5" indent="0" showHeaders="0" outline="1" outlineData="1" multipleFieldFilters="0">
  <location ref="A3:CX37" firstHeaderRow="1" firstDataRow="2" firstDataCol="1"/>
  <pivotFields count="2">
    <pivotField axis="axisCol" dataField="1" showAll="0">
      <items count="101">
        <item x="38"/>
        <item x="31"/>
        <item x="11"/>
        <item x="65"/>
        <item x="37"/>
        <item x="98"/>
        <item x="66"/>
        <item x="77"/>
        <item x="76"/>
        <item x="3"/>
        <item x="97"/>
        <item x="42"/>
        <item x="45"/>
        <item x="24"/>
        <item x="51"/>
        <item x="59"/>
        <item x="63"/>
        <item x="71"/>
        <item x="81"/>
        <item x="6"/>
        <item x="72"/>
        <item x="52"/>
        <item x="47"/>
        <item x="99"/>
        <item x="54"/>
        <item x="86"/>
        <item x="7"/>
        <item x="67"/>
        <item x="22"/>
        <item x="78"/>
        <item x="36"/>
        <item x="95"/>
        <item x="29"/>
        <item x="23"/>
        <item x="14"/>
        <item x="40"/>
        <item x="69"/>
        <item x="82"/>
        <item x="17"/>
        <item x="79"/>
        <item x="94"/>
        <item x="1"/>
        <item x="4"/>
        <item x="68"/>
        <item x="34"/>
        <item x="21"/>
        <item x="25"/>
        <item x="85"/>
        <item x="20"/>
        <item x="16"/>
        <item x="10"/>
        <item x="5"/>
        <item x="43"/>
        <item x="15"/>
        <item x="89"/>
        <item x="61"/>
        <item x="55"/>
        <item x="57"/>
        <item x="84"/>
        <item x="39"/>
        <item x="56"/>
        <item x="93"/>
        <item x="50"/>
        <item x="28"/>
        <item x="96"/>
        <item x="62"/>
        <item x="46"/>
        <item x="90"/>
        <item x="83"/>
        <item x="41"/>
        <item x="64"/>
        <item x="80"/>
        <item x="73"/>
        <item x="58"/>
        <item x="44"/>
        <item x="26"/>
        <item x="8"/>
        <item x="60"/>
        <item x="88"/>
        <item x="92"/>
        <item x="32"/>
        <item x="87"/>
        <item x="35"/>
        <item x="0"/>
        <item x="53"/>
        <item x="91"/>
        <item x="12"/>
        <item x="13"/>
        <item x="18"/>
        <item x="49"/>
        <item x="48"/>
        <item x="27"/>
        <item x="70"/>
        <item x="75"/>
        <item x="19"/>
        <item x="2"/>
        <item x="9"/>
        <item x="74"/>
        <item x="33"/>
        <item x="30"/>
        <item t="default"/>
      </items>
    </pivotField>
    <pivotField axis="axisRow" showAll="0">
      <items count="33">
        <item x="19"/>
        <item x="0"/>
        <item x="25"/>
        <item x="20"/>
        <item x="28"/>
        <item x="11"/>
        <item x="7"/>
        <item x="10"/>
        <item x="21"/>
        <item x="12"/>
        <item x="22"/>
        <item x="16"/>
        <item x="31"/>
        <item x="13"/>
        <item x="14"/>
        <item x="23"/>
        <item x="2"/>
        <item x="4"/>
        <item x="26"/>
        <item x="29"/>
        <item x="30"/>
        <item x="5"/>
        <item x="15"/>
        <item x="1"/>
        <item x="17"/>
        <item x="3"/>
        <item x="24"/>
        <item x="18"/>
        <item x="8"/>
        <item x="9"/>
        <item x="6"/>
        <item x="27"/>
        <item t="default"/>
      </items>
    </pivotField>
  </pivotFields>
  <rowFields count="1">
    <field x="1"/>
  </rowFields>
  <rowItems count="3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 t="grand">
      <x/>
    </i>
  </rowItems>
  <colFields count="1">
    <field x="0"/>
  </colFields>
  <colItems count="10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 t="grand">
      <x/>
    </i>
  </colItems>
  <dataFields count="1">
    <dataField name=" " fld="0" subtotal="count" baseField="0" baseItem="0"/>
  </dataFields>
  <pivotTableStyleInfo name="PivotStyleMedium4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1"/>
  <sheetViews>
    <sheetView workbookViewId="0">
      <pane ySplit="1" topLeftCell="A2" activePane="bottomLeft" state="frozen"/>
      <selection pane="bottomLeft" activeCell="F4" sqref="F4"/>
    </sheetView>
  </sheetViews>
  <sheetFormatPr defaultColWidth="11" defaultRowHeight="15.75" x14ac:dyDescent="0.25"/>
  <cols>
    <col min="1" max="1" width="20.375" bestFit="1" customWidth="1"/>
    <col min="5" max="5" width="11.375" bestFit="1" customWidth="1"/>
    <col min="6" max="6" width="10.875" customWidth="1"/>
  </cols>
  <sheetData>
    <row r="1" spans="1:6" x14ac:dyDescent="0.25">
      <c r="A1" s="33" t="s">
        <v>187</v>
      </c>
      <c r="B1" s="33" t="s">
        <v>186</v>
      </c>
      <c r="C1" s="33" t="s">
        <v>72</v>
      </c>
      <c r="D1" s="33" t="s">
        <v>185</v>
      </c>
      <c r="E1" s="32" t="s">
        <v>184</v>
      </c>
      <c r="F1" s="32" t="s">
        <v>183</v>
      </c>
    </row>
    <row r="2" spans="1:6" x14ac:dyDescent="0.25">
      <c r="A2" t="s">
        <v>173</v>
      </c>
      <c r="B2" t="s">
        <v>167</v>
      </c>
      <c r="C2" s="31">
        <v>4</v>
      </c>
      <c r="D2" s="30">
        <v>0.5</v>
      </c>
      <c r="E2" s="29">
        <v>2</v>
      </c>
      <c r="F2">
        <f>VLOOKUP(A2,Калории!$A$1:$B$15,2,FALSE)</f>
        <v>200</v>
      </c>
    </row>
    <row r="3" spans="1:6" x14ac:dyDescent="0.25">
      <c r="A3" t="s">
        <v>180</v>
      </c>
      <c r="B3" t="s">
        <v>171</v>
      </c>
      <c r="C3" s="31">
        <v>3</v>
      </c>
      <c r="D3" s="30">
        <v>0.66666666666666663</v>
      </c>
      <c r="E3" s="29">
        <v>2</v>
      </c>
      <c r="F3">
        <f>VLOOKUP(A3,Калории!$A$1:$B$15,2,FALSE)</f>
        <v>320</v>
      </c>
    </row>
    <row r="4" spans="1:6" x14ac:dyDescent="0.25">
      <c r="A4" t="s">
        <v>174</v>
      </c>
      <c r="B4" t="s">
        <v>171</v>
      </c>
      <c r="C4" s="31">
        <v>5</v>
      </c>
      <c r="D4" s="30">
        <v>0.8</v>
      </c>
      <c r="E4" s="29">
        <v>4</v>
      </c>
      <c r="F4">
        <f>VLOOKUP(A4,Калории!$A$1:$B$15,2,FALSE)</f>
        <v>500</v>
      </c>
    </row>
    <row r="5" spans="1:6" x14ac:dyDescent="0.25">
      <c r="A5" t="s">
        <v>172</v>
      </c>
      <c r="B5" t="s">
        <v>171</v>
      </c>
      <c r="C5" s="31">
        <v>2</v>
      </c>
      <c r="D5" s="30">
        <v>0.25</v>
      </c>
      <c r="E5" s="29">
        <v>0.5</v>
      </c>
      <c r="F5">
        <f>VLOOKUP(A5,Калории!$A$1:$B$15,2,FALSE)</f>
        <v>480</v>
      </c>
    </row>
    <row r="6" spans="1:6" x14ac:dyDescent="0.25">
      <c r="A6" t="s">
        <v>168</v>
      </c>
      <c r="B6" t="s">
        <v>167</v>
      </c>
      <c r="C6" s="31">
        <v>3</v>
      </c>
      <c r="D6" s="30">
        <v>0.83333333333333337</v>
      </c>
      <c r="E6" s="29">
        <v>2.5</v>
      </c>
      <c r="F6">
        <f>VLOOKUP(A6,Калории!$A$1:$B$15,2,FALSE)</f>
        <v>0</v>
      </c>
    </row>
    <row r="7" spans="1:6" x14ac:dyDescent="0.25">
      <c r="A7" t="s">
        <v>178</v>
      </c>
      <c r="B7" t="s">
        <v>171</v>
      </c>
      <c r="C7" s="31">
        <v>1.5</v>
      </c>
      <c r="D7" s="30">
        <v>0.66666666666666663</v>
      </c>
      <c r="E7" s="29">
        <v>1</v>
      </c>
      <c r="F7">
        <f>VLOOKUP(A7,Калории!$A$1:$B$15,2,FALSE)</f>
        <v>265</v>
      </c>
    </row>
    <row r="8" spans="1:6" x14ac:dyDescent="0.25">
      <c r="A8" t="s">
        <v>182</v>
      </c>
      <c r="B8" t="s">
        <v>165</v>
      </c>
      <c r="C8" s="31">
        <v>3</v>
      </c>
      <c r="D8" s="30">
        <v>0.5</v>
      </c>
      <c r="E8" s="29">
        <v>1.5</v>
      </c>
      <c r="F8">
        <f>VLOOKUP(A8,Калории!$A$1:$B$15,2,FALSE)</f>
        <v>300</v>
      </c>
    </row>
    <row r="9" spans="1:6" x14ac:dyDescent="0.25">
      <c r="A9" t="s">
        <v>177</v>
      </c>
      <c r="B9" t="s">
        <v>167</v>
      </c>
      <c r="C9" s="31">
        <v>2.5</v>
      </c>
      <c r="D9" s="30">
        <v>0.8</v>
      </c>
      <c r="E9" s="29">
        <v>2</v>
      </c>
      <c r="F9">
        <f>VLOOKUP(A9,Калории!$A$1:$B$15,2,FALSE)</f>
        <v>120</v>
      </c>
    </row>
    <row r="10" spans="1:6" x14ac:dyDescent="0.25">
      <c r="A10" t="s">
        <v>170</v>
      </c>
      <c r="B10" t="s">
        <v>169</v>
      </c>
      <c r="C10" s="31">
        <v>2</v>
      </c>
      <c r="D10" s="30">
        <v>0.75</v>
      </c>
      <c r="E10" s="29">
        <v>1.5</v>
      </c>
      <c r="F10">
        <f>VLOOKUP(A10,Калории!$A$1:$B$15,2,FALSE)</f>
        <v>255</v>
      </c>
    </row>
    <row r="11" spans="1:6" x14ac:dyDescent="0.25">
      <c r="A11" t="s">
        <v>180</v>
      </c>
      <c r="B11" t="s">
        <v>171</v>
      </c>
      <c r="C11" s="31">
        <v>3</v>
      </c>
      <c r="D11" s="30">
        <v>0.66666666666666663</v>
      </c>
      <c r="E11" s="29">
        <v>2</v>
      </c>
      <c r="F11">
        <f>VLOOKUP(A11,Калории!$A$1:$B$15,2,FALSE)</f>
        <v>320</v>
      </c>
    </row>
    <row r="12" spans="1:6" x14ac:dyDescent="0.25">
      <c r="A12" t="s">
        <v>173</v>
      </c>
      <c r="B12" t="s">
        <v>167</v>
      </c>
      <c r="C12" s="31">
        <v>4</v>
      </c>
      <c r="D12" s="30">
        <v>0.5</v>
      </c>
      <c r="E12" s="29">
        <v>2</v>
      </c>
      <c r="F12">
        <f>VLOOKUP(A12,Калории!$A$1:$B$15,2,FALSE)</f>
        <v>200</v>
      </c>
    </row>
    <row r="13" spans="1:6" x14ac:dyDescent="0.25">
      <c r="A13" t="s">
        <v>178</v>
      </c>
      <c r="B13" t="s">
        <v>171</v>
      </c>
      <c r="C13" s="31">
        <v>1.5</v>
      </c>
      <c r="D13" s="30">
        <v>0.66666666666666663</v>
      </c>
      <c r="E13" s="29">
        <v>1</v>
      </c>
      <c r="F13">
        <f>VLOOKUP(A13,Калории!$A$1:$B$15,2,FALSE)</f>
        <v>265</v>
      </c>
    </row>
    <row r="14" spans="1:6" x14ac:dyDescent="0.25">
      <c r="A14" t="s">
        <v>176</v>
      </c>
      <c r="B14" t="s">
        <v>169</v>
      </c>
      <c r="C14" s="31">
        <v>2</v>
      </c>
      <c r="D14" s="30">
        <v>0.5</v>
      </c>
      <c r="E14" s="29">
        <v>1</v>
      </c>
      <c r="F14">
        <f>VLOOKUP(A14,Калории!$A$1:$B$15,2,FALSE)</f>
        <v>280</v>
      </c>
    </row>
    <row r="15" spans="1:6" x14ac:dyDescent="0.25">
      <c r="A15" t="s">
        <v>182</v>
      </c>
      <c r="B15" t="s">
        <v>165</v>
      </c>
      <c r="C15" s="31">
        <v>3</v>
      </c>
      <c r="D15" s="30">
        <v>0.5</v>
      </c>
      <c r="E15" s="29">
        <v>1.5</v>
      </c>
      <c r="F15">
        <f>VLOOKUP(A15,Калории!$A$1:$B$15,2,FALSE)</f>
        <v>300</v>
      </c>
    </row>
    <row r="16" spans="1:6" x14ac:dyDescent="0.25">
      <c r="A16" t="s">
        <v>179</v>
      </c>
      <c r="B16" t="s">
        <v>171</v>
      </c>
      <c r="C16" s="31">
        <v>3</v>
      </c>
      <c r="D16" s="30">
        <v>0.5</v>
      </c>
      <c r="E16" s="29">
        <v>1.5</v>
      </c>
      <c r="F16">
        <f>VLOOKUP(A16,Калории!$A$1:$B$15,2,FALSE)</f>
        <v>560</v>
      </c>
    </row>
    <row r="17" spans="1:6" x14ac:dyDescent="0.25">
      <c r="A17" t="s">
        <v>172</v>
      </c>
      <c r="B17" t="s">
        <v>171</v>
      </c>
      <c r="C17" s="31">
        <v>2</v>
      </c>
      <c r="D17" s="30">
        <v>0.25</v>
      </c>
      <c r="E17" s="29">
        <v>0.5</v>
      </c>
      <c r="F17">
        <f>VLOOKUP(A17,Калории!$A$1:$B$15,2,FALSE)</f>
        <v>480</v>
      </c>
    </row>
    <row r="18" spans="1:6" x14ac:dyDescent="0.25">
      <c r="A18" t="s">
        <v>173</v>
      </c>
      <c r="B18" t="s">
        <v>167</v>
      </c>
      <c r="C18" s="31">
        <v>4</v>
      </c>
      <c r="D18" s="30">
        <v>0.5</v>
      </c>
      <c r="E18" s="29">
        <v>2</v>
      </c>
      <c r="F18">
        <f>VLOOKUP(A18,Калории!$A$1:$B$15,2,FALSE)</f>
        <v>200</v>
      </c>
    </row>
    <row r="19" spans="1:6" x14ac:dyDescent="0.25">
      <c r="A19" t="s">
        <v>177</v>
      </c>
      <c r="B19" t="s">
        <v>167</v>
      </c>
      <c r="C19" s="31">
        <v>2.5</v>
      </c>
      <c r="D19" s="30">
        <v>0.8</v>
      </c>
      <c r="E19" s="29">
        <v>2</v>
      </c>
      <c r="F19">
        <f>VLOOKUP(A19,Калории!$A$1:$B$15,2,FALSE)</f>
        <v>120</v>
      </c>
    </row>
    <row r="20" spans="1:6" x14ac:dyDescent="0.25">
      <c r="A20" t="s">
        <v>173</v>
      </c>
      <c r="B20" t="s">
        <v>167</v>
      </c>
      <c r="C20" s="31">
        <v>4</v>
      </c>
      <c r="D20" s="30">
        <v>0.5</v>
      </c>
      <c r="E20" s="29">
        <v>2</v>
      </c>
      <c r="F20">
        <f>VLOOKUP(A20,Калории!$A$1:$B$15,2,FALSE)</f>
        <v>200</v>
      </c>
    </row>
    <row r="21" spans="1:6" x14ac:dyDescent="0.25">
      <c r="A21" t="s">
        <v>180</v>
      </c>
      <c r="B21" t="s">
        <v>171</v>
      </c>
      <c r="C21" s="31">
        <v>3</v>
      </c>
      <c r="D21" s="30">
        <v>0.66666666666666663</v>
      </c>
      <c r="E21" s="29">
        <v>2</v>
      </c>
      <c r="F21">
        <f>VLOOKUP(A21,Калории!$A$1:$B$15,2,FALSE)</f>
        <v>320</v>
      </c>
    </row>
    <row r="22" spans="1:6" x14ac:dyDescent="0.25">
      <c r="A22" t="s">
        <v>175</v>
      </c>
      <c r="B22" t="s">
        <v>169</v>
      </c>
      <c r="C22" s="31">
        <v>2</v>
      </c>
      <c r="D22" s="30">
        <v>0.5</v>
      </c>
      <c r="E22" s="29">
        <v>1</v>
      </c>
      <c r="F22">
        <f>VLOOKUP(A22,Калории!$A$1:$B$15,2,FALSE)</f>
        <v>300</v>
      </c>
    </row>
    <row r="23" spans="1:6" x14ac:dyDescent="0.25">
      <c r="A23" t="s">
        <v>174</v>
      </c>
      <c r="B23" t="s">
        <v>171</v>
      </c>
      <c r="C23" s="31">
        <v>5</v>
      </c>
      <c r="D23" s="30">
        <v>0.8</v>
      </c>
      <c r="E23" s="29">
        <v>4</v>
      </c>
      <c r="F23">
        <f>VLOOKUP(A23,Калории!$A$1:$B$15,2,FALSE)</f>
        <v>500</v>
      </c>
    </row>
    <row r="24" spans="1:6" x14ac:dyDescent="0.25">
      <c r="A24" t="s">
        <v>180</v>
      </c>
      <c r="B24" t="s">
        <v>171</v>
      </c>
      <c r="C24" s="31">
        <v>3</v>
      </c>
      <c r="D24" s="30">
        <v>0.66666666666666663</v>
      </c>
      <c r="E24" s="29">
        <v>2</v>
      </c>
      <c r="F24">
        <f>VLOOKUP(A24,Калории!$A$1:$B$15,2,FALSE)</f>
        <v>320</v>
      </c>
    </row>
    <row r="25" spans="1:6" x14ac:dyDescent="0.25">
      <c r="A25" t="s">
        <v>179</v>
      </c>
      <c r="B25" t="s">
        <v>171</v>
      </c>
      <c r="C25" s="31">
        <v>3</v>
      </c>
      <c r="D25" s="30">
        <v>0.5</v>
      </c>
      <c r="E25" s="29">
        <v>1.5</v>
      </c>
      <c r="F25">
        <f>VLOOKUP(A25,Калории!$A$1:$B$15,2,FALSE)</f>
        <v>560</v>
      </c>
    </row>
    <row r="26" spans="1:6" x14ac:dyDescent="0.25">
      <c r="A26" t="s">
        <v>179</v>
      </c>
      <c r="B26" t="s">
        <v>171</v>
      </c>
      <c r="C26" s="31">
        <v>3</v>
      </c>
      <c r="D26" s="30">
        <v>0.5</v>
      </c>
      <c r="E26" s="29">
        <v>1.5</v>
      </c>
      <c r="F26">
        <f>VLOOKUP(A26,Калории!$A$1:$B$15,2,FALSE)</f>
        <v>560</v>
      </c>
    </row>
    <row r="27" spans="1:6" x14ac:dyDescent="0.25">
      <c r="A27" t="s">
        <v>182</v>
      </c>
      <c r="B27" t="s">
        <v>165</v>
      </c>
      <c r="C27" s="31">
        <v>3</v>
      </c>
      <c r="D27" s="30">
        <v>0.5</v>
      </c>
      <c r="E27" s="29">
        <v>1.5</v>
      </c>
      <c r="F27">
        <f>VLOOKUP(A27,Калории!$A$1:$B$15,2,FALSE)</f>
        <v>300</v>
      </c>
    </row>
    <row r="28" spans="1:6" x14ac:dyDescent="0.25">
      <c r="A28" t="s">
        <v>170</v>
      </c>
      <c r="B28" t="s">
        <v>169</v>
      </c>
      <c r="C28" s="31">
        <v>2</v>
      </c>
      <c r="D28" s="30">
        <v>0.75</v>
      </c>
      <c r="E28" s="29">
        <v>1.5</v>
      </c>
      <c r="F28">
        <f>VLOOKUP(A28,Калории!$A$1:$B$15,2,FALSE)</f>
        <v>255</v>
      </c>
    </row>
    <row r="29" spans="1:6" x14ac:dyDescent="0.25">
      <c r="A29" t="s">
        <v>180</v>
      </c>
      <c r="B29" t="s">
        <v>171</v>
      </c>
      <c r="C29" s="31">
        <v>3</v>
      </c>
      <c r="D29" s="30">
        <v>0.66666666666666663</v>
      </c>
      <c r="E29" s="29">
        <v>2</v>
      </c>
      <c r="F29">
        <f>VLOOKUP(A29,Калории!$A$1:$B$15,2,FALSE)</f>
        <v>320</v>
      </c>
    </row>
    <row r="30" spans="1:6" x14ac:dyDescent="0.25">
      <c r="A30" t="s">
        <v>173</v>
      </c>
      <c r="B30" t="s">
        <v>167</v>
      </c>
      <c r="C30" s="31">
        <v>4</v>
      </c>
      <c r="D30" s="30">
        <v>0.5</v>
      </c>
      <c r="E30" s="29">
        <v>2</v>
      </c>
      <c r="F30">
        <f>VLOOKUP(A30,Калории!$A$1:$B$15,2,FALSE)</f>
        <v>200</v>
      </c>
    </row>
    <row r="31" spans="1:6" x14ac:dyDescent="0.25">
      <c r="A31" t="s">
        <v>182</v>
      </c>
      <c r="B31" t="s">
        <v>165</v>
      </c>
      <c r="C31" s="31">
        <v>3</v>
      </c>
      <c r="D31" s="30">
        <v>0.5</v>
      </c>
      <c r="E31" s="29">
        <v>1.5</v>
      </c>
      <c r="F31">
        <f>VLOOKUP(A31,Калории!$A$1:$B$15,2,FALSE)</f>
        <v>300</v>
      </c>
    </row>
    <row r="32" spans="1:6" x14ac:dyDescent="0.25">
      <c r="A32" t="s">
        <v>177</v>
      </c>
      <c r="B32" t="s">
        <v>167</v>
      </c>
      <c r="C32" s="31">
        <v>2.5</v>
      </c>
      <c r="D32" s="30">
        <v>0.8</v>
      </c>
      <c r="E32" s="29">
        <v>2</v>
      </c>
      <c r="F32">
        <f>VLOOKUP(A32,Калории!$A$1:$B$15,2,FALSE)</f>
        <v>120</v>
      </c>
    </row>
    <row r="33" spans="1:6" x14ac:dyDescent="0.25">
      <c r="A33" t="s">
        <v>175</v>
      </c>
      <c r="B33" t="s">
        <v>169</v>
      </c>
      <c r="C33" s="31">
        <v>2</v>
      </c>
      <c r="D33" s="30">
        <v>0.5</v>
      </c>
      <c r="E33" s="29">
        <v>1</v>
      </c>
      <c r="F33">
        <f>VLOOKUP(A33,Калории!$A$1:$B$15,2,FALSE)</f>
        <v>300</v>
      </c>
    </row>
    <row r="34" spans="1:6" x14ac:dyDescent="0.25">
      <c r="A34" t="s">
        <v>182</v>
      </c>
      <c r="B34" t="s">
        <v>165</v>
      </c>
      <c r="C34" s="31">
        <v>3</v>
      </c>
      <c r="D34" s="30">
        <v>0.5</v>
      </c>
      <c r="E34" s="29">
        <v>1.5</v>
      </c>
      <c r="F34">
        <f>VLOOKUP(A34,Калории!$A$1:$B$15,2,FALSE)</f>
        <v>300</v>
      </c>
    </row>
    <row r="35" spans="1:6" x14ac:dyDescent="0.25">
      <c r="A35" t="s">
        <v>176</v>
      </c>
      <c r="B35" t="s">
        <v>169</v>
      </c>
      <c r="C35" s="31">
        <v>2</v>
      </c>
      <c r="D35" s="30">
        <v>0.5</v>
      </c>
      <c r="E35" s="29">
        <v>1</v>
      </c>
      <c r="F35">
        <f>VLOOKUP(A35,Калории!$A$1:$B$15,2,FALSE)</f>
        <v>280</v>
      </c>
    </row>
    <row r="36" spans="1:6" x14ac:dyDescent="0.25">
      <c r="A36" t="s">
        <v>179</v>
      </c>
      <c r="B36" t="s">
        <v>171</v>
      </c>
      <c r="C36" s="31">
        <v>3</v>
      </c>
      <c r="D36" s="30">
        <v>0.5</v>
      </c>
      <c r="E36" s="29">
        <v>1.5</v>
      </c>
      <c r="F36">
        <f>VLOOKUP(A36,Калории!$A$1:$B$15,2,FALSE)</f>
        <v>560</v>
      </c>
    </row>
    <row r="37" spans="1:6" x14ac:dyDescent="0.25">
      <c r="A37" t="s">
        <v>168</v>
      </c>
      <c r="B37" t="s">
        <v>167</v>
      </c>
      <c r="C37" s="31">
        <v>3</v>
      </c>
      <c r="D37" s="30">
        <v>0.83333333333333337</v>
      </c>
      <c r="E37" s="29">
        <v>2.5</v>
      </c>
      <c r="F37">
        <f>VLOOKUP(A37,Калории!$A$1:$B$15,2,FALSE)</f>
        <v>0</v>
      </c>
    </row>
    <row r="38" spans="1:6" x14ac:dyDescent="0.25">
      <c r="A38" t="s">
        <v>168</v>
      </c>
      <c r="B38" t="s">
        <v>167</v>
      </c>
      <c r="C38" s="31">
        <v>3</v>
      </c>
      <c r="D38" s="30">
        <v>0.83333333333333337</v>
      </c>
      <c r="E38" s="29">
        <v>2.5</v>
      </c>
      <c r="F38">
        <f>VLOOKUP(A38,Калории!$A$1:$B$15,2,FALSE)</f>
        <v>0</v>
      </c>
    </row>
    <row r="39" spans="1:6" x14ac:dyDescent="0.25">
      <c r="A39" t="s">
        <v>174</v>
      </c>
      <c r="B39" t="s">
        <v>171</v>
      </c>
      <c r="C39" s="31">
        <v>5</v>
      </c>
      <c r="D39" s="30">
        <v>0.8</v>
      </c>
      <c r="E39" s="29">
        <v>4</v>
      </c>
      <c r="F39">
        <f>VLOOKUP(A39,Калории!$A$1:$B$15,2,FALSE)</f>
        <v>500</v>
      </c>
    </row>
    <row r="40" spans="1:6" x14ac:dyDescent="0.25">
      <c r="A40" t="s">
        <v>170</v>
      </c>
      <c r="B40" t="s">
        <v>169</v>
      </c>
      <c r="C40" s="31">
        <v>2</v>
      </c>
      <c r="D40" s="30">
        <v>0.75</v>
      </c>
      <c r="E40" s="29">
        <v>1.5</v>
      </c>
      <c r="F40">
        <f>VLOOKUP(A40,Калории!$A$1:$B$15,2,FALSE)</f>
        <v>255</v>
      </c>
    </row>
    <row r="41" spans="1:6" x14ac:dyDescent="0.25">
      <c r="A41" t="s">
        <v>182</v>
      </c>
      <c r="B41" t="s">
        <v>165</v>
      </c>
      <c r="C41" s="31">
        <v>3</v>
      </c>
      <c r="D41" s="30">
        <v>0.5</v>
      </c>
      <c r="E41" s="29">
        <v>1.5</v>
      </c>
      <c r="F41">
        <f>VLOOKUP(A41,Калории!$A$1:$B$15,2,FALSE)</f>
        <v>300</v>
      </c>
    </row>
    <row r="42" spans="1:6" x14ac:dyDescent="0.25">
      <c r="A42" t="s">
        <v>176</v>
      </c>
      <c r="B42" t="s">
        <v>169</v>
      </c>
      <c r="C42" s="31">
        <v>2</v>
      </c>
      <c r="D42" s="30">
        <v>0.5</v>
      </c>
      <c r="E42" s="29">
        <v>1</v>
      </c>
      <c r="F42">
        <f>VLOOKUP(A42,Калории!$A$1:$B$15,2,FALSE)</f>
        <v>280</v>
      </c>
    </row>
    <row r="43" spans="1:6" x14ac:dyDescent="0.25">
      <c r="A43" t="s">
        <v>173</v>
      </c>
      <c r="B43" t="s">
        <v>167</v>
      </c>
      <c r="C43" s="31">
        <v>4</v>
      </c>
      <c r="D43" s="30">
        <v>0.5</v>
      </c>
      <c r="E43" s="29">
        <v>2</v>
      </c>
      <c r="F43">
        <f>VLOOKUP(A43,Калории!$A$1:$B$15,2,FALSE)</f>
        <v>200</v>
      </c>
    </row>
    <row r="44" spans="1:6" x14ac:dyDescent="0.25">
      <c r="A44" t="s">
        <v>178</v>
      </c>
      <c r="B44" t="s">
        <v>171</v>
      </c>
      <c r="C44" s="31">
        <v>1.5</v>
      </c>
      <c r="D44" s="30">
        <v>0.66666666666666663</v>
      </c>
      <c r="E44" s="29">
        <v>1</v>
      </c>
      <c r="F44">
        <f>VLOOKUP(A44,Калории!$A$1:$B$15,2,FALSE)</f>
        <v>265</v>
      </c>
    </row>
    <row r="45" spans="1:6" x14ac:dyDescent="0.25">
      <c r="A45" t="s">
        <v>170</v>
      </c>
      <c r="B45" t="s">
        <v>169</v>
      </c>
      <c r="C45" s="31">
        <v>2</v>
      </c>
      <c r="D45" s="30">
        <v>0.75</v>
      </c>
      <c r="E45" s="29">
        <v>1.5</v>
      </c>
      <c r="F45">
        <f>VLOOKUP(A45,Калории!$A$1:$B$15,2,FALSE)</f>
        <v>255</v>
      </c>
    </row>
    <row r="46" spans="1:6" x14ac:dyDescent="0.25">
      <c r="A46" t="s">
        <v>172</v>
      </c>
      <c r="B46" t="s">
        <v>171</v>
      </c>
      <c r="C46" s="31">
        <v>2</v>
      </c>
      <c r="D46" s="30">
        <v>0.25</v>
      </c>
      <c r="E46" s="29">
        <v>0.5</v>
      </c>
      <c r="F46">
        <f>VLOOKUP(A46,Калории!$A$1:$B$15,2,FALSE)</f>
        <v>480</v>
      </c>
    </row>
    <row r="47" spans="1:6" x14ac:dyDescent="0.25">
      <c r="A47" t="s">
        <v>180</v>
      </c>
      <c r="B47" t="s">
        <v>171</v>
      </c>
      <c r="C47" s="31">
        <v>3</v>
      </c>
      <c r="D47" s="30">
        <v>0.66666666666666663</v>
      </c>
      <c r="E47" s="29">
        <v>2</v>
      </c>
      <c r="F47">
        <f>VLOOKUP(A47,Калории!$A$1:$B$15,2,FALSE)</f>
        <v>320</v>
      </c>
    </row>
    <row r="48" spans="1:6" x14ac:dyDescent="0.25">
      <c r="A48" t="s">
        <v>182</v>
      </c>
      <c r="B48" t="s">
        <v>165</v>
      </c>
      <c r="C48" s="31">
        <v>3</v>
      </c>
      <c r="D48" s="30">
        <v>0.5</v>
      </c>
      <c r="E48" s="29">
        <v>1.5</v>
      </c>
      <c r="F48">
        <f>VLOOKUP(A48,Калории!$A$1:$B$15,2,FALSE)</f>
        <v>300</v>
      </c>
    </row>
    <row r="49" spans="1:6" x14ac:dyDescent="0.25">
      <c r="A49" t="s">
        <v>176</v>
      </c>
      <c r="B49" t="s">
        <v>169</v>
      </c>
      <c r="C49" s="31">
        <v>2</v>
      </c>
      <c r="D49" s="30">
        <v>0.5</v>
      </c>
      <c r="E49" s="29">
        <v>1</v>
      </c>
      <c r="F49">
        <f>VLOOKUP(A49,Калории!$A$1:$B$15,2,FALSE)</f>
        <v>280</v>
      </c>
    </row>
    <row r="50" spans="1:6" x14ac:dyDescent="0.25">
      <c r="A50" t="s">
        <v>179</v>
      </c>
      <c r="B50" t="s">
        <v>171</v>
      </c>
      <c r="C50" s="31">
        <v>3</v>
      </c>
      <c r="D50" s="30">
        <v>0.5</v>
      </c>
      <c r="E50" s="29">
        <v>1.5</v>
      </c>
      <c r="F50">
        <f>VLOOKUP(A50,Калории!$A$1:$B$15,2,FALSE)</f>
        <v>560</v>
      </c>
    </row>
    <row r="51" spans="1:6" x14ac:dyDescent="0.25">
      <c r="A51" t="s">
        <v>174</v>
      </c>
      <c r="B51" t="s">
        <v>171</v>
      </c>
      <c r="C51" s="31">
        <v>5</v>
      </c>
      <c r="D51" s="30">
        <v>0.8</v>
      </c>
      <c r="E51" s="29">
        <v>4</v>
      </c>
      <c r="F51">
        <f>VLOOKUP(A51,Калории!$A$1:$B$15,2,FALSE)</f>
        <v>500</v>
      </c>
    </row>
    <row r="52" spans="1:6" x14ac:dyDescent="0.25">
      <c r="A52" t="s">
        <v>170</v>
      </c>
      <c r="B52" t="s">
        <v>169</v>
      </c>
      <c r="C52" s="31">
        <v>2</v>
      </c>
      <c r="D52" s="30">
        <v>0.75</v>
      </c>
      <c r="E52" s="29">
        <v>1.5</v>
      </c>
      <c r="F52">
        <f>VLOOKUP(A52,Калории!$A$1:$B$15,2,FALSE)</f>
        <v>255</v>
      </c>
    </row>
    <row r="53" spans="1:6" x14ac:dyDescent="0.25">
      <c r="A53" t="s">
        <v>178</v>
      </c>
      <c r="B53" t="s">
        <v>171</v>
      </c>
      <c r="C53" s="31">
        <v>1.5</v>
      </c>
      <c r="D53" s="30">
        <v>0.66666666666666663</v>
      </c>
      <c r="E53" s="29">
        <v>1</v>
      </c>
      <c r="F53">
        <f>VLOOKUP(A53,Калории!$A$1:$B$15,2,FALSE)</f>
        <v>265</v>
      </c>
    </row>
    <row r="54" spans="1:6" x14ac:dyDescent="0.25">
      <c r="A54" t="s">
        <v>174</v>
      </c>
      <c r="B54" t="s">
        <v>171</v>
      </c>
      <c r="C54" s="31">
        <v>5</v>
      </c>
      <c r="D54" s="30">
        <v>0.8</v>
      </c>
      <c r="E54" s="29">
        <v>4</v>
      </c>
      <c r="F54">
        <f>VLOOKUP(A54,Калории!$A$1:$B$15,2,FALSE)</f>
        <v>500</v>
      </c>
    </row>
    <row r="55" spans="1:6" x14ac:dyDescent="0.25">
      <c r="A55" t="s">
        <v>173</v>
      </c>
      <c r="B55" t="s">
        <v>167</v>
      </c>
      <c r="C55" s="31">
        <v>4</v>
      </c>
      <c r="D55" s="30">
        <v>0.5</v>
      </c>
      <c r="E55" s="29">
        <v>2</v>
      </c>
      <c r="F55">
        <f>VLOOKUP(A55,Калории!$A$1:$B$15,2,FALSE)</f>
        <v>200</v>
      </c>
    </row>
    <row r="56" spans="1:6" x14ac:dyDescent="0.25">
      <c r="A56" t="s">
        <v>182</v>
      </c>
      <c r="B56" t="s">
        <v>165</v>
      </c>
      <c r="C56" s="31">
        <v>3</v>
      </c>
      <c r="D56" s="30">
        <v>0.5</v>
      </c>
      <c r="E56" s="29">
        <v>1.5</v>
      </c>
      <c r="F56">
        <f>VLOOKUP(A56,Калории!$A$1:$B$15,2,FALSE)</f>
        <v>300</v>
      </c>
    </row>
    <row r="57" spans="1:6" x14ac:dyDescent="0.25">
      <c r="A57" t="s">
        <v>175</v>
      </c>
      <c r="B57" t="s">
        <v>169</v>
      </c>
      <c r="C57" s="31">
        <v>2</v>
      </c>
      <c r="D57" s="30">
        <v>0.5</v>
      </c>
      <c r="E57" s="29">
        <v>1</v>
      </c>
      <c r="F57">
        <f>VLOOKUP(A57,Калории!$A$1:$B$15,2,FALSE)</f>
        <v>300</v>
      </c>
    </row>
    <row r="58" spans="1:6" x14ac:dyDescent="0.25">
      <c r="A58" t="s">
        <v>176</v>
      </c>
      <c r="B58" t="s">
        <v>169</v>
      </c>
      <c r="C58" s="31">
        <v>2</v>
      </c>
      <c r="D58" s="30">
        <v>0.5</v>
      </c>
      <c r="E58" s="29">
        <v>1</v>
      </c>
      <c r="F58">
        <f>VLOOKUP(A58,Калории!$A$1:$B$15,2,FALSE)</f>
        <v>280</v>
      </c>
    </row>
    <row r="59" spans="1:6" x14ac:dyDescent="0.25">
      <c r="A59" t="s">
        <v>173</v>
      </c>
      <c r="B59" t="s">
        <v>167</v>
      </c>
      <c r="C59" s="31">
        <v>4</v>
      </c>
      <c r="D59" s="30">
        <v>0.5</v>
      </c>
      <c r="E59" s="29">
        <v>2</v>
      </c>
      <c r="F59">
        <f>VLOOKUP(A59,Калории!$A$1:$B$15,2,FALSE)</f>
        <v>200</v>
      </c>
    </row>
    <row r="60" spans="1:6" x14ac:dyDescent="0.25">
      <c r="A60" t="s">
        <v>176</v>
      </c>
      <c r="B60" t="s">
        <v>169</v>
      </c>
      <c r="C60" s="31">
        <v>2</v>
      </c>
      <c r="D60" s="30">
        <v>0.5</v>
      </c>
      <c r="E60" s="29">
        <v>1</v>
      </c>
      <c r="F60">
        <f>VLOOKUP(A60,Калории!$A$1:$B$15,2,FALSE)</f>
        <v>280</v>
      </c>
    </row>
    <row r="61" spans="1:6" x14ac:dyDescent="0.25">
      <c r="A61" t="s">
        <v>173</v>
      </c>
      <c r="B61" t="s">
        <v>167</v>
      </c>
      <c r="C61" s="31">
        <v>4</v>
      </c>
      <c r="D61" s="30">
        <v>0.5</v>
      </c>
      <c r="E61" s="29">
        <v>2</v>
      </c>
      <c r="F61">
        <f>VLOOKUP(A61,Калории!$A$1:$B$15,2,FALSE)</f>
        <v>200</v>
      </c>
    </row>
    <row r="62" spans="1:6" x14ac:dyDescent="0.25">
      <c r="A62" t="s">
        <v>177</v>
      </c>
      <c r="B62" t="s">
        <v>167</v>
      </c>
      <c r="C62" s="31">
        <v>2.5</v>
      </c>
      <c r="D62" s="30">
        <v>0.8</v>
      </c>
      <c r="E62" s="29">
        <v>2</v>
      </c>
      <c r="F62">
        <f>VLOOKUP(A62,Калории!$A$1:$B$15,2,FALSE)</f>
        <v>120</v>
      </c>
    </row>
    <row r="63" spans="1:6" x14ac:dyDescent="0.25">
      <c r="A63" t="s">
        <v>178</v>
      </c>
      <c r="B63" t="s">
        <v>171</v>
      </c>
      <c r="C63" s="31">
        <v>1.5</v>
      </c>
      <c r="D63" s="30">
        <v>0.66666666666666663</v>
      </c>
      <c r="E63" s="29">
        <v>1</v>
      </c>
      <c r="F63">
        <f>VLOOKUP(A63,Калории!$A$1:$B$15,2,FALSE)</f>
        <v>265</v>
      </c>
    </row>
    <row r="64" spans="1:6" x14ac:dyDescent="0.25">
      <c r="A64" t="s">
        <v>172</v>
      </c>
      <c r="B64" t="s">
        <v>171</v>
      </c>
      <c r="C64" s="31">
        <v>2</v>
      </c>
      <c r="D64" s="30">
        <v>0.25</v>
      </c>
      <c r="E64" s="29">
        <v>0.5</v>
      </c>
      <c r="F64">
        <f>VLOOKUP(A64,Калории!$A$1:$B$15,2,FALSE)</f>
        <v>480</v>
      </c>
    </row>
    <row r="65" spans="1:6" x14ac:dyDescent="0.25">
      <c r="A65" t="s">
        <v>177</v>
      </c>
      <c r="B65" t="s">
        <v>167</v>
      </c>
      <c r="C65" s="31">
        <v>2.5</v>
      </c>
      <c r="D65" s="30">
        <v>0.8</v>
      </c>
      <c r="E65" s="29">
        <v>2</v>
      </c>
      <c r="F65">
        <f>VLOOKUP(A65,Калории!$A$1:$B$15,2,FALSE)</f>
        <v>120</v>
      </c>
    </row>
    <row r="66" spans="1:6" x14ac:dyDescent="0.25">
      <c r="A66" t="s">
        <v>175</v>
      </c>
      <c r="B66" t="s">
        <v>169</v>
      </c>
      <c r="C66" s="31">
        <v>2</v>
      </c>
      <c r="D66" s="30">
        <v>0.5</v>
      </c>
      <c r="E66" s="29">
        <v>1</v>
      </c>
      <c r="F66">
        <f>VLOOKUP(A66,Калории!$A$1:$B$15,2,FALSE)</f>
        <v>300</v>
      </c>
    </row>
    <row r="67" spans="1:6" x14ac:dyDescent="0.25">
      <c r="A67" t="s">
        <v>182</v>
      </c>
      <c r="B67" t="s">
        <v>165</v>
      </c>
      <c r="C67" s="31">
        <v>3</v>
      </c>
      <c r="D67" s="30">
        <v>0.5</v>
      </c>
      <c r="E67" s="29">
        <v>1.5</v>
      </c>
      <c r="F67">
        <f>VLOOKUP(A67,Калории!$A$1:$B$15,2,FALSE)</f>
        <v>300</v>
      </c>
    </row>
    <row r="68" spans="1:6" x14ac:dyDescent="0.25">
      <c r="A68" t="s">
        <v>177</v>
      </c>
      <c r="B68" t="s">
        <v>167</v>
      </c>
      <c r="C68" s="31">
        <v>2.5</v>
      </c>
      <c r="D68" s="30">
        <v>0.8</v>
      </c>
      <c r="E68" s="29">
        <v>2</v>
      </c>
      <c r="F68">
        <f>VLOOKUP(A68,Калории!$A$1:$B$15,2,FALSE)</f>
        <v>120</v>
      </c>
    </row>
    <row r="69" spans="1:6" x14ac:dyDescent="0.25">
      <c r="A69" t="s">
        <v>170</v>
      </c>
      <c r="B69" t="s">
        <v>169</v>
      </c>
      <c r="C69" s="31">
        <v>2</v>
      </c>
      <c r="D69" s="30">
        <v>0.75</v>
      </c>
      <c r="E69" s="29">
        <v>1.5</v>
      </c>
      <c r="F69">
        <f>VLOOKUP(A69,Калории!$A$1:$B$15,2,FALSE)</f>
        <v>255</v>
      </c>
    </row>
    <row r="70" spans="1:6" x14ac:dyDescent="0.25">
      <c r="A70" t="s">
        <v>173</v>
      </c>
      <c r="B70" t="s">
        <v>167</v>
      </c>
      <c r="C70" s="31">
        <v>4</v>
      </c>
      <c r="D70" s="30">
        <v>0.5</v>
      </c>
      <c r="E70" s="29">
        <v>2</v>
      </c>
      <c r="F70">
        <f>VLOOKUP(A70,Калории!$A$1:$B$15,2,FALSE)</f>
        <v>200</v>
      </c>
    </row>
    <row r="71" spans="1:6" x14ac:dyDescent="0.25">
      <c r="A71" t="s">
        <v>182</v>
      </c>
      <c r="B71" t="s">
        <v>165</v>
      </c>
      <c r="C71" s="31">
        <v>3</v>
      </c>
      <c r="D71" s="30">
        <v>0.5</v>
      </c>
      <c r="E71" s="29">
        <v>1.5</v>
      </c>
      <c r="F71">
        <f>VLOOKUP(A71,Калории!$A$1:$B$15,2,FALSE)</f>
        <v>300</v>
      </c>
    </row>
    <row r="72" spans="1:6" x14ac:dyDescent="0.25">
      <c r="A72" t="s">
        <v>173</v>
      </c>
      <c r="B72" t="s">
        <v>167</v>
      </c>
      <c r="C72" s="31">
        <v>4</v>
      </c>
      <c r="D72" s="30">
        <v>0.5</v>
      </c>
      <c r="E72" s="29">
        <v>2</v>
      </c>
      <c r="F72">
        <f>VLOOKUP(A72,Калории!$A$1:$B$15,2,FALSE)</f>
        <v>200</v>
      </c>
    </row>
    <row r="73" spans="1:6" x14ac:dyDescent="0.25">
      <c r="A73" t="s">
        <v>179</v>
      </c>
      <c r="B73" t="s">
        <v>171</v>
      </c>
      <c r="C73" s="31">
        <v>3</v>
      </c>
      <c r="D73" s="30">
        <v>0.5</v>
      </c>
      <c r="E73" s="29">
        <v>1.5</v>
      </c>
      <c r="F73">
        <f>VLOOKUP(A73,Калории!$A$1:$B$15,2,FALSE)</f>
        <v>560</v>
      </c>
    </row>
    <row r="74" spans="1:6" x14ac:dyDescent="0.25">
      <c r="A74" t="s">
        <v>179</v>
      </c>
      <c r="B74" t="s">
        <v>171</v>
      </c>
      <c r="C74" s="31">
        <v>3</v>
      </c>
      <c r="D74" s="30">
        <v>0.5</v>
      </c>
      <c r="E74" s="29">
        <v>1.5</v>
      </c>
      <c r="F74">
        <f>VLOOKUP(A74,Калории!$A$1:$B$15,2,FALSE)</f>
        <v>560</v>
      </c>
    </row>
    <row r="75" spans="1:6" x14ac:dyDescent="0.25">
      <c r="A75" t="s">
        <v>179</v>
      </c>
      <c r="B75" t="s">
        <v>171</v>
      </c>
      <c r="C75" s="31">
        <v>3</v>
      </c>
      <c r="D75" s="30">
        <v>0.5</v>
      </c>
      <c r="E75" s="29">
        <v>1.5</v>
      </c>
      <c r="F75">
        <f>VLOOKUP(A75,Калории!$A$1:$B$15,2,FALSE)</f>
        <v>560</v>
      </c>
    </row>
    <row r="76" spans="1:6" x14ac:dyDescent="0.25">
      <c r="A76" t="s">
        <v>175</v>
      </c>
      <c r="B76" t="s">
        <v>169</v>
      </c>
      <c r="C76" s="31">
        <v>2</v>
      </c>
      <c r="D76" s="30">
        <v>0.5</v>
      </c>
      <c r="E76" s="29">
        <v>1</v>
      </c>
      <c r="F76">
        <f>VLOOKUP(A76,Калории!$A$1:$B$15,2,FALSE)</f>
        <v>300</v>
      </c>
    </row>
    <row r="77" spans="1:6" x14ac:dyDescent="0.25">
      <c r="A77" t="s">
        <v>178</v>
      </c>
      <c r="B77" t="s">
        <v>171</v>
      </c>
      <c r="C77" s="31">
        <v>1.5</v>
      </c>
      <c r="D77" s="30">
        <v>0.66666666666666663</v>
      </c>
      <c r="E77" s="29">
        <v>1</v>
      </c>
      <c r="F77">
        <f>VLOOKUP(A77,Калории!$A$1:$B$15,2,FALSE)</f>
        <v>265</v>
      </c>
    </row>
    <row r="78" spans="1:6" x14ac:dyDescent="0.25">
      <c r="A78" t="s">
        <v>172</v>
      </c>
      <c r="B78" t="s">
        <v>171</v>
      </c>
      <c r="C78" s="31">
        <v>2</v>
      </c>
      <c r="D78" s="30">
        <v>0.25</v>
      </c>
      <c r="E78" s="29">
        <v>0.5</v>
      </c>
      <c r="F78">
        <f>VLOOKUP(A78,Калории!$A$1:$B$15,2,FALSE)</f>
        <v>480</v>
      </c>
    </row>
    <row r="79" spans="1:6" x14ac:dyDescent="0.25">
      <c r="A79" t="s">
        <v>168</v>
      </c>
      <c r="B79" t="s">
        <v>167</v>
      </c>
      <c r="C79" s="31">
        <v>3</v>
      </c>
      <c r="D79" s="30">
        <v>0.83333333333333337</v>
      </c>
      <c r="E79" s="29">
        <v>2.5</v>
      </c>
      <c r="F79">
        <f>VLOOKUP(A79,Калории!$A$1:$B$15,2,FALSE)</f>
        <v>0</v>
      </c>
    </row>
    <row r="80" spans="1:6" x14ac:dyDescent="0.25">
      <c r="A80" t="s">
        <v>180</v>
      </c>
      <c r="B80" t="s">
        <v>171</v>
      </c>
      <c r="C80" s="31">
        <v>3</v>
      </c>
      <c r="D80" s="30">
        <v>0.66666666666666663</v>
      </c>
      <c r="E80" s="29">
        <v>2</v>
      </c>
      <c r="F80">
        <f>VLOOKUP(A80,Калории!$A$1:$B$15,2,FALSE)</f>
        <v>320</v>
      </c>
    </row>
    <row r="81" spans="1:6" x14ac:dyDescent="0.25">
      <c r="A81" t="s">
        <v>182</v>
      </c>
      <c r="B81" t="s">
        <v>165</v>
      </c>
      <c r="C81" s="31">
        <v>3</v>
      </c>
      <c r="D81" s="30">
        <v>0.5</v>
      </c>
      <c r="E81" s="29">
        <v>1.5</v>
      </c>
      <c r="F81">
        <f>VLOOKUP(A81,Калории!$A$1:$B$15,2,FALSE)</f>
        <v>300</v>
      </c>
    </row>
    <row r="82" spans="1:6" x14ac:dyDescent="0.25">
      <c r="A82" t="s">
        <v>174</v>
      </c>
      <c r="B82" t="s">
        <v>171</v>
      </c>
      <c r="C82" s="31">
        <v>5</v>
      </c>
      <c r="D82" s="30">
        <v>0.8</v>
      </c>
      <c r="E82" s="29">
        <v>4</v>
      </c>
      <c r="F82">
        <f>VLOOKUP(A82,Калории!$A$1:$B$15,2,FALSE)</f>
        <v>500</v>
      </c>
    </row>
    <row r="83" spans="1:6" x14ac:dyDescent="0.25">
      <c r="A83" t="s">
        <v>178</v>
      </c>
      <c r="B83" t="s">
        <v>171</v>
      </c>
      <c r="C83" s="31">
        <v>1.5</v>
      </c>
      <c r="D83" s="30">
        <v>0.66666666666666663</v>
      </c>
      <c r="E83" s="29">
        <v>1</v>
      </c>
      <c r="F83">
        <f>VLOOKUP(A83,Калории!$A$1:$B$15,2,FALSE)</f>
        <v>265</v>
      </c>
    </row>
    <row r="84" spans="1:6" x14ac:dyDescent="0.25">
      <c r="A84" t="s">
        <v>181</v>
      </c>
      <c r="B84" t="s">
        <v>165</v>
      </c>
      <c r="C84" s="31">
        <v>3</v>
      </c>
      <c r="D84" s="30">
        <v>0.66666666666666663</v>
      </c>
      <c r="E84" s="29">
        <v>2</v>
      </c>
      <c r="F84">
        <f>VLOOKUP(A84,Калории!$A$1:$B$15,2,FALSE)</f>
        <v>240</v>
      </c>
    </row>
    <row r="85" spans="1:6" x14ac:dyDescent="0.25">
      <c r="A85" t="s">
        <v>170</v>
      </c>
      <c r="B85" t="s">
        <v>169</v>
      </c>
      <c r="C85" s="31">
        <v>2</v>
      </c>
      <c r="D85" s="30">
        <v>0.75</v>
      </c>
      <c r="E85" s="29">
        <v>1.5</v>
      </c>
      <c r="F85">
        <f>VLOOKUP(A85,Калории!$A$1:$B$15,2,FALSE)</f>
        <v>255</v>
      </c>
    </row>
    <row r="86" spans="1:6" x14ac:dyDescent="0.25">
      <c r="A86" t="s">
        <v>176</v>
      </c>
      <c r="B86" t="s">
        <v>169</v>
      </c>
      <c r="C86" s="31">
        <v>2</v>
      </c>
      <c r="D86" s="30">
        <v>0.5</v>
      </c>
      <c r="E86" s="29">
        <v>1</v>
      </c>
      <c r="F86">
        <f>VLOOKUP(A86,Калории!$A$1:$B$15,2,FALSE)</f>
        <v>280</v>
      </c>
    </row>
    <row r="87" spans="1:6" x14ac:dyDescent="0.25">
      <c r="A87" t="s">
        <v>173</v>
      </c>
      <c r="B87" t="s">
        <v>167</v>
      </c>
      <c r="C87" s="31">
        <v>4</v>
      </c>
      <c r="D87" s="30">
        <v>0.5</v>
      </c>
      <c r="E87" s="29">
        <v>2</v>
      </c>
      <c r="F87">
        <f>VLOOKUP(A87,Калории!$A$1:$B$15,2,FALSE)</f>
        <v>200</v>
      </c>
    </row>
    <row r="88" spans="1:6" x14ac:dyDescent="0.25">
      <c r="A88" t="s">
        <v>178</v>
      </c>
      <c r="B88" t="s">
        <v>171</v>
      </c>
      <c r="C88" s="31">
        <v>1.5</v>
      </c>
      <c r="D88" s="30">
        <v>0.66666666666666663</v>
      </c>
      <c r="E88" s="29">
        <v>1</v>
      </c>
      <c r="F88">
        <f>VLOOKUP(A88,Калории!$A$1:$B$15,2,FALSE)</f>
        <v>265</v>
      </c>
    </row>
    <row r="89" spans="1:6" x14ac:dyDescent="0.25">
      <c r="A89" t="s">
        <v>181</v>
      </c>
      <c r="B89" t="s">
        <v>165</v>
      </c>
      <c r="C89" s="31">
        <v>3</v>
      </c>
      <c r="D89" s="30">
        <v>0.66666666666666663</v>
      </c>
      <c r="E89" s="29">
        <v>2</v>
      </c>
      <c r="F89">
        <f>VLOOKUP(A89,Калории!$A$1:$B$15,2,FALSE)</f>
        <v>240</v>
      </c>
    </row>
    <row r="90" spans="1:6" x14ac:dyDescent="0.25">
      <c r="A90" t="s">
        <v>178</v>
      </c>
      <c r="B90" t="s">
        <v>171</v>
      </c>
      <c r="C90" s="31">
        <v>1.5</v>
      </c>
      <c r="D90" s="30">
        <v>0.66666666666666663</v>
      </c>
      <c r="E90" s="29">
        <v>1</v>
      </c>
      <c r="F90">
        <f>VLOOKUP(A90,Калории!$A$1:$B$15,2,FALSE)</f>
        <v>265</v>
      </c>
    </row>
    <row r="91" spans="1:6" x14ac:dyDescent="0.25">
      <c r="A91" t="s">
        <v>181</v>
      </c>
      <c r="B91" t="s">
        <v>165</v>
      </c>
      <c r="C91" s="31">
        <v>3</v>
      </c>
      <c r="D91" s="30">
        <v>0.66666666666666663</v>
      </c>
      <c r="E91" s="29">
        <v>2</v>
      </c>
      <c r="F91">
        <f>VLOOKUP(A91,Калории!$A$1:$B$15,2,FALSE)</f>
        <v>240</v>
      </c>
    </row>
    <row r="92" spans="1:6" x14ac:dyDescent="0.25">
      <c r="A92" t="s">
        <v>177</v>
      </c>
      <c r="B92" t="s">
        <v>167</v>
      </c>
      <c r="C92" s="31">
        <v>2.5</v>
      </c>
      <c r="D92" s="30">
        <v>0.8</v>
      </c>
      <c r="E92" s="29">
        <v>2</v>
      </c>
      <c r="F92">
        <f>VLOOKUP(A92,Калории!$A$1:$B$15,2,FALSE)</f>
        <v>120</v>
      </c>
    </row>
    <row r="93" spans="1:6" x14ac:dyDescent="0.25">
      <c r="A93" t="s">
        <v>170</v>
      </c>
      <c r="B93" t="s">
        <v>169</v>
      </c>
      <c r="C93" s="31">
        <v>2</v>
      </c>
      <c r="D93" s="30">
        <v>0.75</v>
      </c>
      <c r="E93" s="29">
        <v>1.5</v>
      </c>
      <c r="F93">
        <f>VLOOKUP(A93,Калории!$A$1:$B$15,2,FALSE)</f>
        <v>255</v>
      </c>
    </row>
    <row r="94" spans="1:6" x14ac:dyDescent="0.25">
      <c r="A94" t="s">
        <v>175</v>
      </c>
      <c r="B94" t="s">
        <v>169</v>
      </c>
      <c r="C94" s="31">
        <v>2</v>
      </c>
      <c r="D94" s="30">
        <v>0.5</v>
      </c>
      <c r="E94" s="29">
        <v>1</v>
      </c>
      <c r="F94">
        <f>VLOOKUP(A94,Калории!$A$1:$B$15,2,FALSE)</f>
        <v>300</v>
      </c>
    </row>
    <row r="95" spans="1:6" x14ac:dyDescent="0.25">
      <c r="A95" t="s">
        <v>172</v>
      </c>
      <c r="B95" t="s">
        <v>171</v>
      </c>
      <c r="C95" s="31">
        <v>2</v>
      </c>
      <c r="D95" s="30">
        <v>0.25</v>
      </c>
      <c r="E95" s="29">
        <v>0.5</v>
      </c>
      <c r="F95">
        <f>VLOOKUP(A95,Калории!$A$1:$B$15,2,FALSE)</f>
        <v>480</v>
      </c>
    </row>
    <row r="96" spans="1:6" x14ac:dyDescent="0.25">
      <c r="A96" t="s">
        <v>178</v>
      </c>
      <c r="B96" t="s">
        <v>171</v>
      </c>
      <c r="C96" s="31">
        <v>1.5</v>
      </c>
      <c r="D96" s="30">
        <v>0.66666666666666663</v>
      </c>
      <c r="E96" s="29">
        <v>1</v>
      </c>
      <c r="F96">
        <f>VLOOKUP(A96,Калории!$A$1:$B$15,2,FALSE)</f>
        <v>265</v>
      </c>
    </row>
    <row r="97" spans="1:6" x14ac:dyDescent="0.25">
      <c r="A97" t="s">
        <v>175</v>
      </c>
      <c r="B97" t="s">
        <v>169</v>
      </c>
      <c r="C97" s="31">
        <v>2</v>
      </c>
      <c r="D97" s="30">
        <v>0.5</v>
      </c>
      <c r="E97" s="29">
        <v>1</v>
      </c>
      <c r="F97">
        <f>VLOOKUP(A97,Калории!$A$1:$B$15,2,FALSE)</f>
        <v>300</v>
      </c>
    </row>
    <row r="98" spans="1:6" x14ac:dyDescent="0.25">
      <c r="A98" t="s">
        <v>181</v>
      </c>
      <c r="B98" t="s">
        <v>165</v>
      </c>
      <c r="C98" s="31">
        <v>3</v>
      </c>
      <c r="D98" s="30">
        <v>0.66666666666666663</v>
      </c>
      <c r="E98" s="29">
        <v>2</v>
      </c>
      <c r="F98">
        <f>VLOOKUP(A98,Калории!$A$1:$B$15,2,FALSE)</f>
        <v>240</v>
      </c>
    </row>
    <row r="99" spans="1:6" x14ac:dyDescent="0.25">
      <c r="A99" t="s">
        <v>176</v>
      </c>
      <c r="B99" t="s">
        <v>169</v>
      </c>
      <c r="C99" s="31">
        <v>2</v>
      </c>
      <c r="D99" s="30">
        <v>0.5</v>
      </c>
      <c r="E99" s="29">
        <v>1</v>
      </c>
      <c r="F99">
        <f>VLOOKUP(A99,Калории!$A$1:$B$15,2,FALSE)</f>
        <v>280</v>
      </c>
    </row>
    <row r="100" spans="1:6" x14ac:dyDescent="0.25">
      <c r="A100" t="s">
        <v>173</v>
      </c>
      <c r="B100" t="s">
        <v>167</v>
      </c>
      <c r="C100" s="31">
        <v>4</v>
      </c>
      <c r="D100" s="30">
        <v>0.5</v>
      </c>
      <c r="E100" s="29">
        <v>2</v>
      </c>
      <c r="F100">
        <f>VLOOKUP(A100,Калории!$A$1:$B$15,2,FALSE)</f>
        <v>200</v>
      </c>
    </row>
    <row r="101" spans="1:6" x14ac:dyDescent="0.25">
      <c r="A101" t="s">
        <v>180</v>
      </c>
      <c r="B101" t="s">
        <v>171</v>
      </c>
      <c r="C101" s="31">
        <v>3</v>
      </c>
      <c r="D101" s="30">
        <v>0.66666666666666663</v>
      </c>
      <c r="E101" s="29">
        <v>2</v>
      </c>
      <c r="F101">
        <f>VLOOKUP(A101,Калории!$A$1:$B$15,2,FALSE)</f>
        <v>320</v>
      </c>
    </row>
    <row r="102" spans="1:6" x14ac:dyDescent="0.25">
      <c r="A102" t="s">
        <v>173</v>
      </c>
      <c r="B102" t="s">
        <v>167</v>
      </c>
      <c r="C102" s="31">
        <v>4</v>
      </c>
      <c r="D102" s="30">
        <v>0.5</v>
      </c>
      <c r="E102" s="29">
        <v>2</v>
      </c>
      <c r="F102">
        <f>VLOOKUP(A102,Калории!$A$1:$B$15,2,FALSE)</f>
        <v>200</v>
      </c>
    </row>
    <row r="103" spans="1:6" x14ac:dyDescent="0.25">
      <c r="A103" t="s">
        <v>181</v>
      </c>
      <c r="B103" t="s">
        <v>165</v>
      </c>
      <c r="C103" s="31">
        <v>3</v>
      </c>
      <c r="D103" s="30">
        <v>0.66666666666666663</v>
      </c>
      <c r="E103" s="29">
        <v>2</v>
      </c>
      <c r="F103">
        <f>VLOOKUP(A103,Калории!$A$1:$B$15,2,FALSE)</f>
        <v>240</v>
      </c>
    </row>
    <row r="104" spans="1:6" x14ac:dyDescent="0.25">
      <c r="A104" t="s">
        <v>175</v>
      </c>
      <c r="B104" t="s">
        <v>169</v>
      </c>
      <c r="C104" s="31">
        <v>2</v>
      </c>
      <c r="D104" s="30">
        <v>0.5</v>
      </c>
      <c r="E104" s="29">
        <v>1</v>
      </c>
      <c r="F104">
        <f>VLOOKUP(A104,Калории!$A$1:$B$15,2,FALSE)</f>
        <v>300</v>
      </c>
    </row>
    <row r="105" spans="1:6" x14ac:dyDescent="0.25">
      <c r="A105" t="s">
        <v>180</v>
      </c>
      <c r="B105" t="s">
        <v>171</v>
      </c>
      <c r="C105" s="31">
        <v>3</v>
      </c>
      <c r="D105" s="30">
        <v>0.66666666666666663</v>
      </c>
      <c r="E105" s="29">
        <v>2</v>
      </c>
      <c r="F105">
        <f>VLOOKUP(A105,Калории!$A$1:$B$15,2,FALSE)</f>
        <v>320</v>
      </c>
    </row>
    <row r="106" spans="1:6" x14ac:dyDescent="0.25">
      <c r="A106" t="s">
        <v>176</v>
      </c>
      <c r="B106" t="s">
        <v>169</v>
      </c>
      <c r="C106" s="31">
        <v>2</v>
      </c>
      <c r="D106" s="30">
        <v>0.5</v>
      </c>
      <c r="E106" s="29">
        <v>1</v>
      </c>
      <c r="F106">
        <f>VLOOKUP(A106,Калории!$A$1:$B$15,2,FALSE)</f>
        <v>280</v>
      </c>
    </row>
    <row r="107" spans="1:6" x14ac:dyDescent="0.25">
      <c r="A107" t="s">
        <v>180</v>
      </c>
      <c r="B107" t="s">
        <v>171</v>
      </c>
      <c r="C107" s="31">
        <v>3</v>
      </c>
      <c r="D107" s="30">
        <v>0.66666666666666663</v>
      </c>
      <c r="E107" s="29">
        <v>2</v>
      </c>
      <c r="F107">
        <f>VLOOKUP(A107,Калории!$A$1:$B$15,2,FALSE)</f>
        <v>320</v>
      </c>
    </row>
    <row r="108" spans="1:6" x14ac:dyDescent="0.25">
      <c r="A108" t="s">
        <v>177</v>
      </c>
      <c r="B108" t="s">
        <v>167</v>
      </c>
      <c r="C108" s="31">
        <v>2.5</v>
      </c>
      <c r="D108" s="30">
        <v>0.8</v>
      </c>
      <c r="E108" s="29">
        <v>2</v>
      </c>
      <c r="F108">
        <f>VLOOKUP(A108,Калории!$A$1:$B$15,2,FALSE)</f>
        <v>120</v>
      </c>
    </row>
    <row r="109" spans="1:6" x14ac:dyDescent="0.25">
      <c r="A109" t="s">
        <v>168</v>
      </c>
      <c r="B109" t="s">
        <v>167</v>
      </c>
      <c r="C109" s="31">
        <v>3</v>
      </c>
      <c r="D109" s="30">
        <v>0.83333333333333337</v>
      </c>
      <c r="E109" s="29">
        <v>2.5</v>
      </c>
      <c r="F109">
        <f>VLOOKUP(A109,Калории!$A$1:$B$15,2,FALSE)</f>
        <v>0</v>
      </c>
    </row>
    <row r="110" spans="1:6" x14ac:dyDescent="0.25">
      <c r="A110" t="s">
        <v>180</v>
      </c>
      <c r="B110" t="s">
        <v>171</v>
      </c>
      <c r="C110" s="31">
        <v>3</v>
      </c>
      <c r="D110" s="30">
        <v>0.66666666666666663</v>
      </c>
      <c r="E110" s="29">
        <v>2</v>
      </c>
      <c r="F110">
        <f>VLOOKUP(A110,Калории!$A$1:$B$15,2,FALSE)</f>
        <v>320</v>
      </c>
    </row>
    <row r="111" spans="1:6" x14ac:dyDescent="0.25">
      <c r="A111" t="s">
        <v>181</v>
      </c>
      <c r="B111" t="s">
        <v>165</v>
      </c>
      <c r="C111" s="31">
        <v>3</v>
      </c>
      <c r="D111" s="30">
        <v>0.66666666666666663</v>
      </c>
      <c r="E111" s="29">
        <v>2</v>
      </c>
      <c r="F111">
        <f>VLOOKUP(A111,Калории!$A$1:$B$15,2,FALSE)</f>
        <v>240</v>
      </c>
    </row>
    <row r="112" spans="1:6" x14ac:dyDescent="0.25">
      <c r="A112" t="s">
        <v>175</v>
      </c>
      <c r="B112" t="s">
        <v>169</v>
      </c>
      <c r="C112" s="31">
        <v>2</v>
      </c>
      <c r="D112" s="30">
        <v>0.5</v>
      </c>
      <c r="E112" s="29">
        <v>1</v>
      </c>
      <c r="F112">
        <f>VLOOKUP(A112,Калории!$A$1:$B$15,2,FALSE)</f>
        <v>300</v>
      </c>
    </row>
    <row r="113" spans="1:6" x14ac:dyDescent="0.25">
      <c r="A113" t="s">
        <v>168</v>
      </c>
      <c r="B113" t="s">
        <v>167</v>
      </c>
      <c r="C113" s="31">
        <v>3</v>
      </c>
      <c r="D113" s="30">
        <v>0.83333333333333337</v>
      </c>
      <c r="E113" s="29">
        <v>2.5</v>
      </c>
      <c r="F113">
        <f>VLOOKUP(A113,Калории!$A$1:$B$15,2,FALSE)</f>
        <v>0</v>
      </c>
    </row>
    <row r="114" spans="1:6" x14ac:dyDescent="0.25">
      <c r="A114" t="s">
        <v>178</v>
      </c>
      <c r="B114" t="s">
        <v>171</v>
      </c>
      <c r="C114" s="31">
        <v>1.5</v>
      </c>
      <c r="D114" s="30">
        <v>0.66666666666666663</v>
      </c>
      <c r="E114" s="29">
        <v>1</v>
      </c>
      <c r="F114">
        <f>VLOOKUP(A114,Калории!$A$1:$B$15,2,FALSE)</f>
        <v>265</v>
      </c>
    </row>
    <row r="115" spans="1:6" x14ac:dyDescent="0.25">
      <c r="A115" t="s">
        <v>177</v>
      </c>
      <c r="B115" t="s">
        <v>167</v>
      </c>
      <c r="C115" s="31">
        <v>2.5</v>
      </c>
      <c r="D115" s="30">
        <v>0.8</v>
      </c>
      <c r="E115" s="29">
        <v>2</v>
      </c>
      <c r="F115">
        <f>VLOOKUP(A115,Калории!$A$1:$B$15,2,FALSE)</f>
        <v>120</v>
      </c>
    </row>
    <row r="116" spans="1:6" x14ac:dyDescent="0.25">
      <c r="A116" t="s">
        <v>172</v>
      </c>
      <c r="B116" t="s">
        <v>171</v>
      </c>
      <c r="C116" s="31">
        <v>2</v>
      </c>
      <c r="D116" s="30">
        <v>0.25</v>
      </c>
      <c r="E116" s="29">
        <v>0.5</v>
      </c>
      <c r="F116">
        <f>VLOOKUP(A116,Калории!$A$1:$B$15,2,FALSE)</f>
        <v>480</v>
      </c>
    </row>
    <row r="117" spans="1:6" x14ac:dyDescent="0.25">
      <c r="A117" t="s">
        <v>174</v>
      </c>
      <c r="B117" t="s">
        <v>171</v>
      </c>
      <c r="C117" s="31">
        <v>5</v>
      </c>
      <c r="D117" s="30">
        <v>0.8</v>
      </c>
      <c r="E117" s="29">
        <v>4</v>
      </c>
      <c r="F117">
        <f>VLOOKUP(A117,Калории!$A$1:$B$15,2,FALSE)</f>
        <v>500</v>
      </c>
    </row>
    <row r="118" spans="1:6" x14ac:dyDescent="0.25">
      <c r="A118" t="s">
        <v>174</v>
      </c>
      <c r="B118" t="s">
        <v>171</v>
      </c>
      <c r="C118" s="31">
        <v>5</v>
      </c>
      <c r="D118" s="30">
        <v>0.8</v>
      </c>
      <c r="E118" s="29">
        <v>4</v>
      </c>
      <c r="F118">
        <f>VLOOKUP(A118,Калории!$A$1:$B$15,2,FALSE)</f>
        <v>500</v>
      </c>
    </row>
    <row r="119" spans="1:6" x14ac:dyDescent="0.25">
      <c r="A119" t="s">
        <v>181</v>
      </c>
      <c r="B119" t="s">
        <v>165</v>
      </c>
      <c r="C119" s="31">
        <v>3</v>
      </c>
      <c r="D119" s="30">
        <v>0.66666666666666663</v>
      </c>
      <c r="E119" s="29">
        <v>2</v>
      </c>
      <c r="F119">
        <f>VLOOKUP(A119,Калории!$A$1:$B$15,2,FALSE)</f>
        <v>240</v>
      </c>
    </row>
    <row r="120" spans="1:6" x14ac:dyDescent="0.25">
      <c r="A120" t="s">
        <v>174</v>
      </c>
      <c r="B120" t="s">
        <v>171</v>
      </c>
      <c r="C120" s="31">
        <v>5</v>
      </c>
      <c r="D120" s="30">
        <v>0.8</v>
      </c>
      <c r="E120" s="29">
        <v>4</v>
      </c>
      <c r="F120">
        <f>VLOOKUP(A120,Калории!$A$1:$B$15,2,FALSE)</f>
        <v>500</v>
      </c>
    </row>
    <row r="121" spans="1:6" x14ac:dyDescent="0.25">
      <c r="A121" t="s">
        <v>168</v>
      </c>
      <c r="B121" t="s">
        <v>167</v>
      </c>
      <c r="C121" s="31">
        <v>3</v>
      </c>
      <c r="D121" s="30">
        <v>0.83333333333333337</v>
      </c>
      <c r="E121" s="29">
        <v>2.5</v>
      </c>
      <c r="F121">
        <f>VLOOKUP(A121,Калории!$A$1:$B$15,2,FALSE)</f>
        <v>0</v>
      </c>
    </row>
    <row r="122" spans="1:6" x14ac:dyDescent="0.25">
      <c r="A122" t="s">
        <v>176</v>
      </c>
      <c r="B122" t="s">
        <v>169</v>
      </c>
      <c r="C122" s="31">
        <v>2</v>
      </c>
      <c r="D122" s="30">
        <v>0.5</v>
      </c>
      <c r="E122" s="29">
        <v>1</v>
      </c>
      <c r="F122">
        <f>VLOOKUP(A122,Калории!$A$1:$B$15,2,FALSE)</f>
        <v>280</v>
      </c>
    </row>
    <row r="123" spans="1:6" x14ac:dyDescent="0.25">
      <c r="A123" t="s">
        <v>168</v>
      </c>
      <c r="B123" t="s">
        <v>167</v>
      </c>
      <c r="C123" s="31">
        <v>3</v>
      </c>
      <c r="D123" s="30">
        <v>0.83333333333333337</v>
      </c>
      <c r="E123" s="29">
        <v>2.5</v>
      </c>
      <c r="F123">
        <f>VLOOKUP(A123,Калории!$A$1:$B$15,2,FALSE)</f>
        <v>0</v>
      </c>
    </row>
    <row r="124" spans="1:6" x14ac:dyDescent="0.25">
      <c r="A124" t="s">
        <v>181</v>
      </c>
      <c r="B124" t="s">
        <v>165</v>
      </c>
      <c r="C124" s="31">
        <v>3</v>
      </c>
      <c r="D124" s="30">
        <v>0.66666666666666663</v>
      </c>
      <c r="E124" s="29">
        <v>2</v>
      </c>
      <c r="F124">
        <f>VLOOKUP(A124,Калории!$A$1:$B$15,2,FALSE)</f>
        <v>240</v>
      </c>
    </row>
    <row r="125" spans="1:6" x14ac:dyDescent="0.25">
      <c r="A125" t="s">
        <v>172</v>
      </c>
      <c r="B125" t="s">
        <v>171</v>
      </c>
      <c r="C125" s="31">
        <v>2</v>
      </c>
      <c r="D125" s="30">
        <v>0.25</v>
      </c>
      <c r="E125" s="29">
        <v>0.5</v>
      </c>
      <c r="F125">
        <f>VLOOKUP(A125,Калории!$A$1:$B$15,2,FALSE)</f>
        <v>480</v>
      </c>
    </row>
    <row r="126" spans="1:6" x14ac:dyDescent="0.25">
      <c r="A126" t="s">
        <v>172</v>
      </c>
      <c r="B126" t="s">
        <v>171</v>
      </c>
      <c r="C126" s="31">
        <v>2</v>
      </c>
      <c r="D126" s="30">
        <v>0.25</v>
      </c>
      <c r="E126" s="29">
        <v>0.5</v>
      </c>
      <c r="F126">
        <f>VLOOKUP(A126,Калории!$A$1:$B$15,2,FALSE)</f>
        <v>480</v>
      </c>
    </row>
    <row r="127" spans="1:6" x14ac:dyDescent="0.25">
      <c r="A127" t="s">
        <v>181</v>
      </c>
      <c r="B127" t="s">
        <v>165</v>
      </c>
      <c r="C127" s="31">
        <v>3</v>
      </c>
      <c r="D127" s="30">
        <v>0.66666666666666663</v>
      </c>
      <c r="E127" s="29">
        <v>2</v>
      </c>
      <c r="F127">
        <f>VLOOKUP(A127,Калории!$A$1:$B$15,2,FALSE)</f>
        <v>240</v>
      </c>
    </row>
    <row r="128" spans="1:6" x14ac:dyDescent="0.25">
      <c r="A128" t="s">
        <v>172</v>
      </c>
      <c r="B128" t="s">
        <v>171</v>
      </c>
      <c r="C128" s="31">
        <v>2</v>
      </c>
      <c r="D128" s="30">
        <v>0.25</v>
      </c>
      <c r="E128" s="29">
        <v>0.5</v>
      </c>
      <c r="F128">
        <f>VLOOKUP(A128,Калории!$A$1:$B$15,2,FALSE)</f>
        <v>480</v>
      </c>
    </row>
    <row r="129" spans="1:6" x14ac:dyDescent="0.25">
      <c r="A129" t="s">
        <v>175</v>
      </c>
      <c r="B129" t="s">
        <v>169</v>
      </c>
      <c r="C129" s="31">
        <v>2</v>
      </c>
      <c r="D129" s="30">
        <v>0.5</v>
      </c>
      <c r="E129" s="29">
        <v>1</v>
      </c>
      <c r="F129">
        <f>VLOOKUP(A129,Калории!$A$1:$B$15,2,FALSE)</f>
        <v>300</v>
      </c>
    </row>
    <row r="130" spans="1:6" x14ac:dyDescent="0.25">
      <c r="A130" t="s">
        <v>170</v>
      </c>
      <c r="B130" t="s">
        <v>169</v>
      </c>
      <c r="C130" s="31">
        <v>2</v>
      </c>
      <c r="D130" s="30">
        <v>0.75</v>
      </c>
      <c r="E130" s="29">
        <v>1.5</v>
      </c>
      <c r="F130">
        <f>VLOOKUP(A130,Калории!$A$1:$B$15,2,FALSE)</f>
        <v>255</v>
      </c>
    </row>
    <row r="131" spans="1:6" x14ac:dyDescent="0.25">
      <c r="A131" t="s">
        <v>173</v>
      </c>
      <c r="B131" t="s">
        <v>167</v>
      </c>
      <c r="C131" s="31">
        <v>4</v>
      </c>
      <c r="D131" s="30">
        <v>0.5</v>
      </c>
      <c r="E131" s="29">
        <v>2</v>
      </c>
      <c r="F131">
        <f>VLOOKUP(A131,Калории!$A$1:$B$15,2,FALSE)</f>
        <v>200</v>
      </c>
    </row>
    <row r="132" spans="1:6" x14ac:dyDescent="0.25">
      <c r="A132" t="s">
        <v>181</v>
      </c>
      <c r="B132" t="s">
        <v>165</v>
      </c>
      <c r="C132" s="31">
        <v>3</v>
      </c>
      <c r="D132" s="30">
        <v>0.66666666666666663</v>
      </c>
      <c r="E132" s="29">
        <v>2</v>
      </c>
      <c r="F132">
        <f>VLOOKUP(A132,Калории!$A$1:$B$15,2,FALSE)</f>
        <v>240</v>
      </c>
    </row>
    <row r="133" spans="1:6" x14ac:dyDescent="0.25">
      <c r="A133" t="s">
        <v>179</v>
      </c>
      <c r="B133" t="s">
        <v>171</v>
      </c>
      <c r="C133" s="31">
        <v>3</v>
      </c>
      <c r="D133" s="30">
        <v>0.5</v>
      </c>
      <c r="E133" s="29">
        <v>1.5</v>
      </c>
      <c r="F133">
        <f>VLOOKUP(A133,Калории!$A$1:$B$15,2,FALSE)</f>
        <v>560</v>
      </c>
    </row>
    <row r="134" spans="1:6" x14ac:dyDescent="0.25">
      <c r="A134" t="s">
        <v>168</v>
      </c>
      <c r="B134" t="s">
        <v>167</v>
      </c>
      <c r="C134" s="31">
        <v>3</v>
      </c>
      <c r="D134" s="30">
        <v>0.83333333333333337</v>
      </c>
      <c r="E134" s="29">
        <v>2.5</v>
      </c>
      <c r="F134">
        <f>VLOOKUP(A134,Калории!$A$1:$B$15,2,FALSE)</f>
        <v>0</v>
      </c>
    </row>
    <row r="135" spans="1:6" x14ac:dyDescent="0.25">
      <c r="A135" t="s">
        <v>173</v>
      </c>
      <c r="B135" t="s">
        <v>167</v>
      </c>
      <c r="C135" s="31">
        <v>4</v>
      </c>
      <c r="D135" s="30">
        <v>0.5</v>
      </c>
      <c r="E135" s="29">
        <v>2</v>
      </c>
      <c r="F135">
        <f>VLOOKUP(A135,Калории!$A$1:$B$15,2,FALSE)</f>
        <v>200</v>
      </c>
    </row>
    <row r="136" spans="1:6" x14ac:dyDescent="0.25">
      <c r="A136" t="s">
        <v>180</v>
      </c>
      <c r="B136" t="s">
        <v>171</v>
      </c>
      <c r="C136" s="31">
        <v>3</v>
      </c>
      <c r="D136" s="30">
        <v>0.66666666666666663</v>
      </c>
      <c r="E136" s="29">
        <v>2</v>
      </c>
      <c r="F136">
        <f>VLOOKUP(A136,Калории!$A$1:$B$15,2,FALSE)</f>
        <v>320</v>
      </c>
    </row>
    <row r="137" spans="1:6" x14ac:dyDescent="0.25">
      <c r="A137" t="s">
        <v>170</v>
      </c>
      <c r="B137" t="s">
        <v>169</v>
      </c>
      <c r="C137" s="31">
        <v>2</v>
      </c>
      <c r="D137" s="30">
        <v>0.75</v>
      </c>
      <c r="E137" s="29">
        <v>1.5</v>
      </c>
      <c r="F137">
        <f>VLOOKUP(A137,Калории!$A$1:$B$15,2,FALSE)</f>
        <v>255</v>
      </c>
    </row>
    <row r="138" spans="1:6" x14ac:dyDescent="0.25">
      <c r="A138" t="s">
        <v>174</v>
      </c>
      <c r="B138" t="s">
        <v>171</v>
      </c>
      <c r="C138" s="31">
        <v>5</v>
      </c>
      <c r="D138" s="30">
        <v>0.8</v>
      </c>
      <c r="E138" s="29">
        <v>4</v>
      </c>
      <c r="F138">
        <f>VLOOKUP(A138,Калории!$A$1:$B$15,2,FALSE)</f>
        <v>500</v>
      </c>
    </row>
    <row r="139" spans="1:6" x14ac:dyDescent="0.25">
      <c r="A139" t="s">
        <v>180</v>
      </c>
      <c r="B139" t="s">
        <v>171</v>
      </c>
      <c r="C139" s="31">
        <v>3</v>
      </c>
      <c r="D139" s="30">
        <v>0.66666666666666663</v>
      </c>
      <c r="E139" s="29">
        <v>2</v>
      </c>
      <c r="F139">
        <f>VLOOKUP(A139,Калории!$A$1:$B$15,2,FALSE)</f>
        <v>320</v>
      </c>
    </row>
    <row r="140" spans="1:6" x14ac:dyDescent="0.25">
      <c r="A140" t="s">
        <v>177</v>
      </c>
      <c r="B140" t="s">
        <v>167</v>
      </c>
      <c r="C140" s="31">
        <v>2.5</v>
      </c>
      <c r="D140" s="30">
        <v>0.8</v>
      </c>
      <c r="E140" s="29">
        <v>2</v>
      </c>
      <c r="F140">
        <f>VLOOKUP(A140,Калории!$A$1:$B$15,2,FALSE)</f>
        <v>120</v>
      </c>
    </row>
    <row r="141" spans="1:6" x14ac:dyDescent="0.25">
      <c r="A141" t="s">
        <v>172</v>
      </c>
      <c r="B141" t="s">
        <v>171</v>
      </c>
      <c r="C141" s="31">
        <v>2</v>
      </c>
      <c r="D141" s="30">
        <v>0.25</v>
      </c>
      <c r="E141" s="29">
        <v>0.5</v>
      </c>
      <c r="F141">
        <f>VLOOKUP(A141,Калории!$A$1:$B$15,2,FALSE)</f>
        <v>480</v>
      </c>
    </row>
    <row r="142" spans="1:6" x14ac:dyDescent="0.25">
      <c r="A142" t="s">
        <v>178</v>
      </c>
      <c r="B142" t="s">
        <v>171</v>
      </c>
      <c r="C142" s="31">
        <v>1.5</v>
      </c>
      <c r="D142" s="30">
        <v>0.66666666666666663</v>
      </c>
      <c r="E142" s="29">
        <v>1</v>
      </c>
      <c r="F142">
        <f>VLOOKUP(A142,Калории!$A$1:$B$15,2,FALSE)</f>
        <v>265</v>
      </c>
    </row>
    <row r="143" spans="1:6" x14ac:dyDescent="0.25">
      <c r="A143" t="s">
        <v>178</v>
      </c>
      <c r="B143" t="s">
        <v>171</v>
      </c>
      <c r="C143" s="31">
        <v>1.5</v>
      </c>
      <c r="D143" s="30">
        <v>0.66666666666666663</v>
      </c>
      <c r="E143" s="29">
        <v>1</v>
      </c>
      <c r="F143">
        <f>VLOOKUP(A143,Калории!$A$1:$B$15,2,FALSE)</f>
        <v>265</v>
      </c>
    </row>
    <row r="144" spans="1:6" x14ac:dyDescent="0.25">
      <c r="A144" t="s">
        <v>179</v>
      </c>
      <c r="B144" t="s">
        <v>171</v>
      </c>
      <c r="C144" s="31">
        <v>3</v>
      </c>
      <c r="D144" s="30">
        <v>0.5</v>
      </c>
      <c r="E144" s="29">
        <v>1.5</v>
      </c>
      <c r="F144">
        <f>VLOOKUP(A144,Калории!$A$1:$B$15,2,FALSE)</f>
        <v>560</v>
      </c>
    </row>
    <row r="145" spans="1:6" x14ac:dyDescent="0.25">
      <c r="A145" t="s">
        <v>180</v>
      </c>
      <c r="B145" t="s">
        <v>171</v>
      </c>
      <c r="C145" s="31">
        <v>3</v>
      </c>
      <c r="D145" s="30">
        <v>0.66666666666666663</v>
      </c>
      <c r="E145" s="29">
        <v>2</v>
      </c>
      <c r="F145">
        <f>VLOOKUP(A145,Калории!$A$1:$B$15,2,FALSE)</f>
        <v>320</v>
      </c>
    </row>
    <row r="146" spans="1:6" x14ac:dyDescent="0.25">
      <c r="A146" t="s">
        <v>179</v>
      </c>
      <c r="B146" t="s">
        <v>171</v>
      </c>
      <c r="C146" s="31">
        <v>3</v>
      </c>
      <c r="D146" s="30">
        <v>0.5</v>
      </c>
      <c r="E146" s="29">
        <v>1.5</v>
      </c>
      <c r="F146">
        <f>VLOOKUP(A146,Калории!$A$1:$B$15,2,FALSE)</f>
        <v>560</v>
      </c>
    </row>
    <row r="147" spans="1:6" x14ac:dyDescent="0.25">
      <c r="A147" t="s">
        <v>180</v>
      </c>
      <c r="B147" t="s">
        <v>171</v>
      </c>
      <c r="C147" s="31">
        <v>3</v>
      </c>
      <c r="D147" s="30">
        <v>0.66666666666666663</v>
      </c>
      <c r="E147" s="29">
        <v>2</v>
      </c>
      <c r="F147">
        <f>VLOOKUP(A147,Калории!$A$1:$B$15,2,FALSE)</f>
        <v>320</v>
      </c>
    </row>
    <row r="148" spans="1:6" x14ac:dyDescent="0.25">
      <c r="A148" t="s">
        <v>178</v>
      </c>
      <c r="B148" t="s">
        <v>171</v>
      </c>
      <c r="C148" s="31">
        <v>1.5</v>
      </c>
      <c r="D148" s="30">
        <v>0.66666666666666663</v>
      </c>
      <c r="E148" s="29">
        <v>1</v>
      </c>
      <c r="F148">
        <f>VLOOKUP(A148,Калории!$A$1:$B$15,2,FALSE)</f>
        <v>265</v>
      </c>
    </row>
    <row r="149" spans="1:6" x14ac:dyDescent="0.25">
      <c r="A149" t="s">
        <v>179</v>
      </c>
      <c r="B149" t="s">
        <v>171</v>
      </c>
      <c r="C149" s="31">
        <v>3</v>
      </c>
      <c r="D149" s="30">
        <v>0.5</v>
      </c>
      <c r="E149" s="29">
        <v>1.5</v>
      </c>
      <c r="F149">
        <f>VLOOKUP(A149,Калории!$A$1:$B$15,2,FALSE)</f>
        <v>560</v>
      </c>
    </row>
    <row r="150" spans="1:6" x14ac:dyDescent="0.25">
      <c r="A150" t="s">
        <v>166</v>
      </c>
      <c r="B150" t="s">
        <v>165</v>
      </c>
      <c r="C150" s="31">
        <v>3</v>
      </c>
      <c r="D150" s="30">
        <v>0.83333333333333337</v>
      </c>
      <c r="E150" s="29">
        <v>2.5</v>
      </c>
      <c r="F150">
        <f>VLOOKUP(A150,Калории!$A$1:$B$15,2,FALSE)</f>
        <v>150</v>
      </c>
    </row>
    <row r="151" spans="1:6" x14ac:dyDescent="0.25">
      <c r="A151" t="s">
        <v>174</v>
      </c>
      <c r="B151" t="s">
        <v>171</v>
      </c>
      <c r="C151" s="31">
        <v>5</v>
      </c>
      <c r="D151" s="30">
        <v>0.8</v>
      </c>
      <c r="E151" s="29">
        <v>4</v>
      </c>
      <c r="F151">
        <f>VLOOKUP(A151,Калории!$A$1:$B$15,2,FALSE)</f>
        <v>500</v>
      </c>
    </row>
    <row r="152" spans="1:6" x14ac:dyDescent="0.25">
      <c r="A152" t="s">
        <v>174</v>
      </c>
      <c r="B152" t="s">
        <v>171</v>
      </c>
      <c r="C152" s="31">
        <v>5</v>
      </c>
      <c r="D152" s="30">
        <v>0.8</v>
      </c>
      <c r="E152" s="29">
        <v>4</v>
      </c>
      <c r="F152">
        <f>VLOOKUP(A152,Калории!$A$1:$B$15,2,FALSE)</f>
        <v>500</v>
      </c>
    </row>
    <row r="153" spans="1:6" x14ac:dyDescent="0.25">
      <c r="A153" t="s">
        <v>168</v>
      </c>
      <c r="B153" t="s">
        <v>167</v>
      </c>
      <c r="C153" s="31">
        <v>3</v>
      </c>
      <c r="D153" s="30">
        <v>0.83333333333333337</v>
      </c>
      <c r="E153" s="29">
        <v>2.5</v>
      </c>
      <c r="F153">
        <f>VLOOKUP(A153,Калории!$A$1:$B$15,2,FALSE)</f>
        <v>0</v>
      </c>
    </row>
    <row r="154" spans="1:6" x14ac:dyDescent="0.25">
      <c r="A154" t="s">
        <v>180</v>
      </c>
      <c r="B154" t="s">
        <v>171</v>
      </c>
      <c r="C154" s="31">
        <v>3</v>
      </c>
      <c r="D154" s="30">
        <v>0.66666666666666663</v>
      </c>
      <c r="E154" s="29">
        <v>2</v>
      </c>
      <c r="F154">
        <f>VLOOKUP(A154,Калории!$A$1:$B$15,2,FALSE)</f>
        <v>320</v>
      </c>
    </row>
    <row r="155" spans="1:6" x14ac:dyDescent="0.25">
      <c r="A155" t="s">
        <v>172</v>
      </c>
      <c r="B155" t="s">
        <v>171</v>
      </c>
      <c r="C155" s="31">
        <v>2</v>
      </c>
      <c r="D155" s="30">
        <v>0.25</v>
      </c>
      <c r="E155" s="29">
        <v>0.5</v>
      </c>
      <c r="F155">
        <f>VLOOKUP(A155,Калории!$A$1:$B$15,2,FALSE)</f>
        <v>480</v>
      </c>
    </row>
    <row r="156" spans="1:6" x14ac:dyDescent="0.25">
      <c r="A156" t="s">
        <v>166</v>
      </c>
      <c r="B156" t="s">
        <v>165</v>
      </c>
      <c r="C156" s="31">
        <v>3</v>
      </c>
      <c r="D156" s="30">
        <v>0.83333333333333337</v>
      </c>
      <c r="E156" s="29">
        <v>2.5</v>
      </c>
      <c r="F156">
        <f>VLOOKUP(A156,Калории!$A$1:$B$15,2,FALSE)</f>
        <v>150</v>
      </c>
    </row>
    <row r="157" spans="1:6" x14ac:dyDescent="0.25">
      <c r="A157" t="s">
        <v>172</v>
      </c>
      <c r="B157" t="s">
        <v>171</v>
      </c>
      <c r="C157" s="31">
        <v>2</v>
      </c>
      <c r="D157" s="30">
        <v>0.25</v>
      </c>
      <c r="E157" s="29">
        <v>0.5</v>
      </c>
      <c r="F157">
        <f>VLOOKUP(A157,Калории!$A$1:$B$15,2,FALSE)</f>
        <v>480</v>
      </c>
    </row>
    <row r="158" spans="1:6" x14ac:dyDescent="0.25">
      <c r="A158" t="s">
        <v>174</v>
      </c>
      <c r="B158" t="s">
        <v>171</v>
      </c>
      <c r="C158" s="31">
        <v>5</v>
      </c>
      <c r="D158" s="30">
        <v>0.8</v>
      </c>
      <c r="E158" s="29">
        <v>4</v>
      </c>
      <c r="F158">
        <f>VLOOKUP(A158,Калории!$A$1:$B$15,2,FALSE)</f>
        <v>500</v>
      </c>
    </row>
    <row r="159" spans="1:6" x14ac:dyDescent="0.25">
      <c r="A159" t="s">
        <v>177</v>
      </c>
      <c r="B159" t="s">
        <v>167</v>
      </c>
      <c r="C159" s="31">
        <v>2.5</v>
      </c>
      <c r="D159" s="30">
        <v>0.8</v>
      </c>
      <c r="E159" s="29">
        <v>2</v>
      </c>
      <c r="F159">
        <f>VLOOKUP(A159,Калории!$A$1:$B$15,2,FALSE)</f>
        <v>120</v>
      </c>
    </row>
    <row r="160" spans="1:6" x14ac:dyDescent="0.25">
      <c r="A160" t="s">
        <v>179</v>
      </c>
      <c r="B160" t="s">
        <v>171</v>
      </c>
      <c r="C160" s="31">
        <v>3</v>
      </c>
      <c r="D160" s="30">
        <v>0.5</v>
      </c>
      <c r="E160" s="29">
        <v>1.5</v>
      </c>
      <c r="F160">
        <f>VLOOKUP(A160,Калории!$A$1:$B$15,2,FALSE)</f>
        <v>560</v>
      </c>
    </row>
    <row r="161" spans="1:6" x14ac:dyDescent="0.25">
      <c r="A161" t="s">
        <v>175</v>
      </c>
      <c r="B161" t="s">
        <v>169</v>
      </c>
      <c r="C161" s="31">
        <v>2</v>
      </c>
      <c r="D161" s="30">
        <v>0.5</v>
      </c>
      <c r="E161" s="29">
        <v>1</v>
      </c>
      <c r="F161">
        <f>VLOOKUP(A161,Калории!$A$1:$B$15,2,FALSE)</f>
        <v>300</v>
      </c>
    </row>
    <row r="162" spans="1:6" x14ac:dyDescent="0.25">
      <c r="A162" t="s">
        <v>179</v>
      </c>
      <c r="B162" t="s">
        <v>171</v>
      </c>
      <c r="C162" s="31">
        <v>3</v>
      </c>
      <c r="D162" s="30">
        <v>0.5</v>
      </c>
      <c r="E162" s="29">
        <v>1.5</v>
      </c>
      <c r="F162">
        <f>VLOOKUP(A162,Калории!$A$1:$B$15,2,FALSE)</f>
        <v>560</v>
      </c>
    </row>
    <row r="163" spans="1:6" x14ac:dyDescent="0.25">
      <c r="A163" t="s">
        <v>176</v>
      </c>
      <c r="B163" t="s">
        <v>169</v>
      </c>
      <c r="C163" s="31">
        <v>2</v>
      </c>
      <c r="D163" s="30">
        <v>0.5</v>
      </c>
      <c r="E163" s="29">
        <v>1</v>
      </c>
      <c r="F163">
        <f>VLOOKUP(A163,Калории!$A$1:$B$15,2,FALSE)</f>
        <v>280</v>
      </c>
    </row>
    <row r="164" spans="1:6" x14ac:dyDescent="0.25">
      <c r="A164" t="s">
        <v>166</v>
      </c>
      <c r="B164" t="s">
        <v>165</v>
      </c>
      <c r="C164" s="31">
        <v>3</v>
      </c>
      <c r="D164" s="30">
        <v>0.83333333333333337</v>
      </c>
      <c r="E164" s="29">
        <v>2.5</v>
      </c>
      <c r="F164">
        <f>VLOOKUP(A164,Калории!$A$1:$B$15,2,FALSE)</f>
        <v>150</v>
      </c>
    </row>
    <row r="165" spans="1:6" x14ac:dyDescent="0.25">
      <c r="A165" t="s">
        <v>174</v>
      </c>
      <c r="B165" t="s">
        <v>171</v>
      </c>
      <c r="C165" s="31">
        <v>5</v>
      </c>
      <c r="D165" s="30">
        <v>0.8</v>
      </c>
      <c r="E165" s="29">
        <v>4</v>
      </c>
      <c r="F165">
        <f>VLOOKUP(A165,Калории!$A$1:$B$15,2,FALSE)</f>
        <v>500</v>
      </c>
    </row>
    <row r="166" spans="1:6" x14ac:dyDescent="0.25">
      <c r="A166" t="s">
        <v>166</v>
      </c>
      <c r="B166" t="s">
        <v>165</v>
      </c>
      <c r="C166" s="31">
        <v>3</v>
      </c>
      <c r="D166" s="30">
        <v>0.83333333333333337</v>
      </c>
      <c r="E166" s="29">
        <v>2.5</v>
      </c>
      <c r="F166">
        <f>VLOOKUP(A166,Калории!$A$1:$B$15,2,FALSE)</f>
        <v>150</v>
      </c>
    </row>
    <row r="167" spans="1:6" x14ac:dyDescent="0.25">
      <c r="A167" t="s">
        <v>177</v>
      </c>
      <c r="B167" t="s">
        <v>167</v>
      </c>
      <c r="C167" s="31">
        <v>2.5</v>
      </c>
      <c r="D167" s="30">
        <v>0.8</v>
      </c>
      <c r="E167" s="29">
        <v>2</v>
      </c>
      <c r="F167">
        <f>VLOOKUP(A167,Калории!$A$1:$B$15,2,FALSE)</f>
        <v>120</v>
      </c>
    </row>
    <row r="168" spans="1:6" x14ac:dyDescent="0.25">
      <c r="A168" t="s">
        <v>170</v>
      </c>
      <c r="B168" t="s">
        <v>169</v>
      </c>
      <c r="C168" s="31">
        <v>2</v>
      </c>
      <c r="D168" s="30">
        <v>0.75</v>
      </c>
      <c r="E168" s="29">
        <v>1.5</v>
      </c>
      <c r="F168">
        <f>VLOOKUP(A168,Калории!$A$1:$B$15,2,FALSE)</f>
        <v>255</v>
      </c>
    </row>
    <row r="169" spans="1:6" x14ac:dyDescent="0.25">
      <c r="A169" t="s">
        <v>166</v>
      </c>
      <c r="B169" t="s">
        <v>165</v>
      </c>
      <c r="C169" s="31">
        <v>3</v>
      </c>
      <c r="D169" s="30">
        <v>0.83333333333333337</v>
      </c>
      <c r="E169" s="29">
        <v>2.5</v>
      </c>
      <c r="F169">
        <f>VLOOKUP(A169,Калории!$A$1:$B$15,2,FALSE)</f>
        <v>150</v>
      </c>
    </row>
    <row r="170" spans="1:6" x14ac:dyDescent="0.25">
      <c r="A170" t="s">
        <v>175</v>
      </c>
      <c r="B170" t="s">
        <v>169</v>
      </c>
      <c r="C170" s="31">
        <v>2</v>
      </c>
      <c r="D170" s="30">
        <v>0.5</v>
      </c>
      <c r="E170" s="29">
        <v>1</v>
      </c>
      <c r="F170">
        <f>VLOOKUP(A170,Калории!$A$1:$B$15,2,FALSE)</f>
        <v>300</v>
      </c>
    </row>
    <row r="171" spans="1:6" x14ac:dyDescent="0.25">
      <c r="A171" t="s">
        <v>170</v>
      </c>
      <c r="B171" t="s">
        <v>169</v>
      </c>
      <c r="C171" s="31">
        <v>2</v>
      </c>
      <c r="D171" s="30">
        <v>0.75</v>
      </c>
      <c r="E171" s="29">
        <v>1.5</v>
      </c>
      <c r="F171">
        <f>VLOOKUP(A171,Калории!$A$1:$B$15,2,FALSE)</f>
        <v>255</v>
      </c>
    </row>
    <row r="172" spans="1:6" x14ac:dyDescent="0.25">
      <c r="A172" t="s">
        <v>179</v>
      </c>
      <c r="B172" t="s">
        <v>171</v>
      </c>
      <c r="C172" s="31">
        <v>3</v>
      </c>
      <c r="D172" s="30">
        <v>0.5</v>
      </c>
      <c r="E172" s="29">
        <v>1.5</v>
      </c>
      <c r="F172">
        <f>VLOOKUP(A172,Калории!$A$1:$B$15,2,FALSE)</f>
        <v>560</v>
      </c>
    </row>
    <row r="173" spans="1:6" x14ac:dyDescent="0.25">
      <c r="A173" t="s">
        <v>176</v>
      </c>
      <c r="B173" t="s">
        <v>169</v>
      </c>
      <c r="C173" s="31">
        <v>2</v>
      </c>
      <c r="D173" s="30">
        <v>0.5</v>
      </c>
      <c r="E173" s="29">
        <v>1</v>
      </c>
      <c r="F173">
        <f>VLOOKUP(A173,Калории!$A$1:$B$15,2,FALSE)</f>
        <v>280</v>
      </c>
    </row>
    <row r="174" spans="1:6" x14ac:dyDescent="0.25">
      <c r="A174" t="s">
        <v>173</v>
      </c>
      <c r="B174" t="s">
        <v>167</v>
      </c>
      <c r="C174" s="31">
        <v>4</v>
      </c>
      <c r="D174" s="30">
        <v>0.5</v>
      </c>
      <c r="E174" s="29">
        <v>2</v>
      </c>
      <c r="F174">
        <f>VLOOKUP(A174,Калории!$A$1:$B$15,2,FALSE)</f>
        <v>200</v>
      </c>
    </row>
    <row r="175" spans="1:6" x14ac:dyDescent="0.25">
      <c r="A175" t="s">
        <v>166</v>
      </c>
      <c r="B175" t="s">
        <v>165</v>
      </c>
      <c r="C175" s="31">
        <v>3</v>
      </c>
      <c r="D175" s="30">
        <v>0.83333333333333337</v>
      </c>
      <c r="E175" s="29">
        <v>2.5</v>
      </c>
      <c r="F175">
        <f>VLOOKUP(A175,Калории!$A$1:$B$15,2,FALSE)</f>
        <v>150</v>
      </c>
    </row>
    <row r="176" spans="1:6" x14ac:dyDescent="0.25">
      <c r="A176" t="s">
        <v>166</v>
      </c>
      <c r="B176" t="s">
        <v>165</v>
      </c>
      <c r="C176" s="31">
        <v>3</v>
      </c>
      <c r="D176" s="30">
        <v>0.83333333333333337</v>
      </c>
      <c r="E176" s="29">
        <v>2.5</v>
      </c>
      <c r="F176">
        <f>VLOOKUP(A176,Калории!$A$1:$B$15,2,FALSE)</f>
        <v>150</v>
      </c>
    </row>
    <row r="177" spans="1:6" x14ac:dyDescent="0.25">
      <c r="A177" t="s">
        <v>166</v>
      </c>
      <c r="B177" t="s">
        <v>165</v>
      </c>
      <c r="C177" s="31">
        <v>3</v>
      </c>
      <c r="D177" s="30">
        <v>0.83333333333333337</v>
      </c>
      <c r="E177" s="29">
        <v>2.5</v>
      </c>
      <c r="F177">
        <f>VLOOKUP(A177,Калории!$A$1:$B$15,2,FALSE)</f>
        <v>150</v>
      </c>
    </row>
    <row r="178" spans="1:6" x14ac:dyDescent="0.25">
      <c r="A178" t="s">
        <v>173</v>
      </c>
      <c r="B178" t="s">
        <v>167</v>
      </c>
      <c r="C178" s="31">
        <v>4</v>
      </c>
      <c r="D178" s="30">
        <v>0.5</v>
      </c>
      <c r="E178" s="29">
        <v>2</v>
      </c>
      <c r="F178">
        <f>VLOOKUP(A178,Калории!$A$1:$B$15,2,FALSE)</f>
        <v>200</v>
      </c>
    </row>
    <row r="179" spans="1:6" x14ac:dyDescent="0.25">
      <c r="A179" t="s">
        <v>166</v>
      </c>
      <c r="B179" t="s">
        <v>165</v>
      </c>
      <c r="C179" s="31">
        <v>3</v>
      </c>
      <c r="D179" s="30">
        <v>0.83333333333333337</v>
      </c>
      <c r="E179" s="29">
        <v>2.5</v>
      </c>
      <c r="F179">
        <f>VLOOKUP(A179,Калории!$A$1:$B$15,2,FALSE)</f>
        <v>150</v>
      </c>
    </row>
    <row r="180" spans="1:6" x14ac:dyDescent="0.25">
      <c r="A180" t="s">
        <v>175</v>
      </c>
      <c r="B180" t="s">
        <v>169</v>
      </c>
      <c r="C180" s="31">
        <v>2</v>
      </c>
      <c r="D180" s="30">
        <v>0.5</v>
      </c>
      <c r="E180" s="29">
        <v>1</v>
      </c>
      <c r="F180">
        <f>VLOOKUP(A180,Калории!$A$1:$B$15,2,FALSE)</f>
        <v>300</v>
      </c>
    </row>
    <row r="181" spans="1:6" x14ac:dyDescent="0.25">
      <c r="A181" t="s">
        <v>172</v>
      </c>
      <c r="B181" t="s">
        <v>171</v>
      </c>
      <c r="C181" s="31">
        <v>2</v>
      </c>
      <c r="D181" s="30">
        <v>0.25</v>
      </c>
      <c r="E181" s="29">
        <v>0.5</v>
      </c>
      <c r="F181">
        <f>VLOOKUP(A181,Калории!$A$1:$B$15,2,FALSE)</f>
        <v>480</v>
      </c>
    </row>
    <row r="182" spans="1:6" x14ac:dyDescent="0.25">
      <c r="A182" t="s">
        <v>173</v>
      </c>
      <c r="B182" t="s">
        <v>167</v>
      </c>
      <c r="C182" s="31">
        <v>4</v>
      </c>
      <c r="D182" s="30">
        <v>0.5</v>
      </c>
      <c r="E182" s="29">
        <v>2</v>
      </c>
      <c r="F182">
        <f>VLOOKUP(A182,Калории!$A$1:$B$15,2,FALSE)</f>
        <v>200</v>
      </c>
    </row>
    <row r="183" spans="1:6" x14ac:dyDescent="0.25">
      <c r="A183" t="s">
        <v>174</v>
      </c>
      <c r="B183" t="s">
        <v>171</v>
      </c>
      <c r="C183" s="31">
        <v>5</v>
      </c>
      <c r="D183" s="30">
        <v>0.8</v>
      </c>
      <c r="E183" s="29">
        <v>4</v>
      </c>
      <c r="F183">
        <f>VLOOKUP(A183,Калории!$A$1:$B$15,2,FALSE)</f>
        <v>500</v>
      </c>
    </row>
    <row r="184" spans="1:6" x14ac:dyDescent="0.25">
      <c r="A184" t="s">
        <v>166</v>
      </c>
      <c r="B184" t="s">
        <v>165</v>
      </c>
      <c r="C184" s="31">
        <v>3</v>
      </c>
      <c r="D184" s="30">
        <v>0.83333333333333337</v>
      </c>
      <c r="E184" s="29">
        <v>2.5</v>
      </c>
      <c r="F184">
        <f>VLOOKUP(A184,Калории!$A$1:$B$15,2,FALSE)</f>
        <v>150</v>
      </c>
    </row>
    <row r="185" spans="1:6" x14ac:dyDescent="0.25">
      <c r="A185" t="s">
        <v>178</v>
      </c>
      <c r="B185" t="s">
        <v>171</v>
      </c>
      <c r="C185" s="31">
        <v>1.5</v>
      </c>
      <c r="D185" s="30">
        <v>0.66666666666666663</v>
      </c>
      <c r="E185" s="29">
        <v>1</v>
      </c>
      <c r="F185">
        <f>VLOOKUP(A185,Калории!$A$1:$B$15,2,FALSE)</f>
        <v>265</v>
      </c>
    </row>
    <row r="186" spans="1:6" x14ac:dyDescent="0.25">
      <c r="A186" t="s">
        <v>177</v>
      </c>
      <c r="B186" t="s">
        <v>167</v>
      </c>
      <c r="C186" s="31">
        <v>2.5</v>
      </c>
      <c r="D186" s="30">
        <v>0.8</v>
      </c>
      <c r="E186" s="29">
        <v>2</v>
      </c>
      <c r="F186">
        <f>VLOOKUP(A186,Калории!$A$1:$B$15,2,FALSE)</f>
        <v>120</v>
      </c>
    </row>
    <row r="187" spans="1:6" x14ac:dyDescent="0.25">
      <c r="A187" t="s">
        <v>176</v>
      </c>
      <c r="B187" t="s">
        <v>169</v>
      </c>
      <c r="C187" s="31">
        <v>2</v>
      </c>
      <c r="D187" s="30">
        <v>0.5</v>
      </c>
      <c r="E187" s="29">
        <v>1</v>
      </c>
      <c r="F187">
        <f>VLOOKUP(A187,Калории!$A$1:$B$15,2,FALSE)</f>
        <v>280</v>
      </c>
    </row>
    <row r="188" spans="1:6" x14ac:dyDescent="0.25">
      <c r="A188" t="s">
        <v>168</v>
      </c>
      <c r="B188" t="s">
        <v>167</v>
      </c>
      <c r="C188" s="31">
        <v>3</v>
      </c>
      <c r="D188" s="30">
        <v>0.83333333333333337</v>
      </c>
      <c r="E188" s="29">
        <v>2.5</v>
      </c>
      <c r="F188">
        <f>VLOOKUP(A188,Калории!$A$1:$B$15,2,FALSE)</f>
        <v>0</v>
      </c>
    </row>
    <row r="189" spans="1:6" x14ac:dyDescent="0.25">
      <c r="A189" t="s">
        <v>172</v>
      </c>
      <c r="B189" t="s">
        <v>171</v>
      </c>
      <c r="C189" s="31">
        <v>2</v>
      </c>
      <c r="D189" s="30">
        <v>0.25</v>
      </c>
      <c r="E189" s="29">
        <v>0.5</v>
      </c>
      <c r="F189">
        <f>VLOOKUP(A189,Калории!$A$1:$B$15,2,FALSE)</f>
        <v>480</v>
      </c>
    </row>
    <row r="190" spans="1:6" x14ac:dyDescent="0.25">
      <c r="A190" t="s">
        <v>166</v>
      </c>
      <c r="B190" t="s">
        <v>165</v>
      </c>
      <c r="C190" s="31">
        <v>3</v>
      </c>
      <c r="D190" s="30">
        <v>0.83333333333333337</v>
      </c>
      <c r="E190" s="29">
        <v>2.5</v>
      </c>
      <c r="F190">
        <f>VLOOKUP(A190,Калории!$A$1:$B$15,2,FALSE)</f>
        <v>150</v>
      </c>
    </row>
    <row r="191" spans="1:6" x14ac:dyDescent="0.25">
      <c r="A191" t="s">
        <v>175</v>
      </c>
      <c r="B191" t="s">
        <v>169</v>
      </c>
      <c r="C191" s="31">
        <v>2</v>
      </c>
      <c r="D191" s="30">
        <v>0.5</v>
      </c>
      <c r="E191" s="29">
        <v>1</v>
      </c>
      <c r="F191">
        <f>VLOOKUP(A191,Калории!$A$1:$B$15,2,FALSE)</f>
        <v>300</v>
      </c>
    </row>
    <row r="192" spans="1:6" x14ac:dyDescent="0.25">
      <c r="A192" t="s">
        <v>172</v>
      </c>
      <c r="B192" t="s">
        <v>171</v>
      </c>
      <c r="C192" s="31">
        <v>2</v>
      </c>
      <c r="D192" s="30">
        <v>0.25</v>
      </c>
      <c r="E192" s="29">
        <v>0.5</v>
      </c>
      <c r="F192">
        <f>VLOOKUP(A192,Калории!$A$1:$B$15,2,FALSE)</f>
        <v>480</v>
      </c>
    </row>
    <row r="193" spans="1:6" x14ac:dyDescent="0.25">
      <c r="A193" t="s">
        <v>168</v>
      </c>
      <c r="B193" t="s">
        <v>167</v>
      </c>
      <c r="C193" s="31">
        <v>3</v>
      </c>
      <c r="D193" s="30">
        <v>0.83333333333333337</v>
      </c>
      <c r="E193" s="29">
        <v>2.5</v>
      </c>
      <c r="F193">
        <f>VLOOKUP(A193,Калории!$A$1:$B$15,2,FALSE)</f>
        <v>0</v>
      </c>
    </row>
    <row r="194" spans="1:6" x14ac:dyDescent="0.25">
      <c r="A194" t="s">
        <v>174</v>
      </c>
      <c r="B194" t="s">
        <v>171</v>
      </c>
      <c r="C194" s="31">
        <v>5</v>
      </c>
      <c r="D194" s="30">
        <v>0.8</v>
      </c>
      <c r="E194" s="29">
        <v>4</v>
      </c>
      <c r="F194">
        <f>VLOOKUP(A194,Калории!$A$1:$B$15,2,FALSE)</f>
        <v>500</v>
      </c>
    </row>
    <row r="195" spans="1:6" x14ac:dyDescent="0.25">
      <c r="A195" t="s">
        <v>173</v>
      </c>
      <c r="B195" t="s">
        <v>167</v>
      </c>
      <c r="C195" s="31">
        <v>4</v>
      </c>
      <c r="D195" s="30">
        <v>0.5</v>
      </c>
      <c r="E195" s="29">
        <v>2</v>
      </c>
      <c r="F195">
        <f>VLOOKUP(A195,Калории!$A$1:$B$15,2,FALSE)</f>
        <v>200</v>
      </c>
    </row>
    <row r="196" spans="1:6" x14ac:dyDescent="0.25">
      <c r="A196" t="s">
        <v>172</v>
      </c>
      <c r="B196" t="s">
        <v>171</v>
      </c>
      <c r="C196" s="31">
        <v>2</v>
      </c>
      <c r="D196" s="30">
        <v>0.25</v>
      </c>
      <c r="E196" s="29">
        <v>0.5</v>
      </c>
      <c r="F196">
        <f>VLOOKUP(A196,Калории!$A$1:$B$15,2,FALSE)</f>
        <v>480</v>
      </c>
    </row>
    <row r="197" spans="1:6" x14ac:dyDescent="0.25">
      <c r="A197" t="s">
        <v>166</v>
      </c>
      <c r="B197" t="s">
        <v>165</v>
      </c>
      <c r="C197" s="31">
        <v>3</v>
      </c>
      <c r="D197" s="30">
        <v>0.83333333333333337</v>
      </c>
      <c r="E197" s="29">
        <v>2.5</v>
      </c>
      <c r="F197">
        <f>VLOOKUP(A197,Калории!$A$1:$B$15,2,FALSE)</f>
        <v>150</v>
      </c>
    </row>
    <row r="198" spans="1:6" x14ac:dyDescent="0.25">
      <c r="A198" t="s">
        <v>170</v>
      </c>
      <c r="B198" t="s">
        <v>169</v>
      </c>
      <c r="C198" s="31">
        <v>2</v>
      </c>
      <c r="D198" s="30">
        <v>0.75</v>
      </c>
      <c r="E198" s="29">
        <v>1.5</v>
      </c>
      <c r="F198">
        <f>VLOOKUP(A198,Калории!$A$1:$B$15,2,FALSE)</f>
        <v>255</v>
      </c>
    </row>
    <row r="199" spans="1:6" x14ac:dyDescent="0.25">
      <c r="A199" t="s">
        <v>168</v>
      </c>
      <c r="B199" t="s">
        <v>167</v>
      </c>
      <c r="C199" s="31">
        <v>3</v>
      </c>
      <c r="D199" s="30">
        <v>0.83333333333333337</v>
      </c>
      <c r="E199" s="29">
        <v>2.5</v>
      </c>
      <c r="F199">
        <f>VLOOKUP(A199,Калории!$A$1:$B$15,2,FALSE)</f>
        <v>0</v>
      </c>
    </row>
    <row r="200" spans="1:6" x14ac:dyDescent="0.25">
      <c r="A200" t="s">
        <v>166</v>
      </c>
      <c r="B200" t="s">
        <v>165</v>
      </c>
      <c r="C200" s="31">
        <v>3</v>
      </c>
      <c r="D200" s="30">
        <v>0.83333333333333337</v>
      </c>
      <c r="E200" s="29">
        <v>2.5</v>
      </c>
      <c r="F200">
        <f>VLOOKUP(A200,Калории!$A$1:$B$15,2,FALSE)</f>
        <v>150</v>
      </c>
    </row>
    <row r="201" spans="1:6" x14ac:dyDescent="0.25">
      <c r="C201" s="29"/>
    </row>
  </sheetData>
  <autoFilter ref="A1:F1"/>
  <conditionalFormatting sqref="E1:E1048576">
    <cfRule type="colorScale" priority="1">
      <colorScale>
        <cfvo type="min"/>
        <cfvo type="max"/>
        <color rgb="FFFCFCFF"/>
        <color rgb="FF63BE7B"/>
      </colorScale>
    </cfRule>
  </conditionalFormatting>
  <pageMargins left="0.75" right="0.75" top="1" bottom="1" header="0.5" footer="0.5"/>
  <pageSetup orientation="portrait" horizontalDpi="4294967292" verticalDpi="429496729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5"/>
  <sheetViews>
    <sheetView zoomScale="80" zoomScaleNormal="80" workbookViewId="0">
      <pane ySplit="1" topLeftCell="A2" activePane="bottomLeft" state="frozen"/>
      <selection pane="bottomLeft" activeCell="H2" sqref="H2"/>
    </sheetView>
  </sheetViews>
  <sheetFormatPr defaultColWidth="11" defaultRowHeight="15.75" x14ac:dyDescent="0.25"/>
  <cols>
    <col min="1" max="1" width="13.375" customWidth="1"/>
    <col min="2" max="2" width="9.5" bestFit="1" customWidth="1"/>
    <col min="3" max="3" width="17.25" bestFit="1" customWidth="1"/>
    <col min="4" max="4" width="13.875" customWidth="1"/>
    <col min="5" max="5" width="9.625" bestFit="1" customWidth="1"/>
    <col min="6" max="6" width="15.375" bestFit="1" customWidth="1"/>
    <col min="7" max="7" width="11.25" customWidth="1"/>
  </cols>
  <sheetData>
    <row r="1" spans="1:11" s="5" customFormat="1" ht="31.5" x14ac:dyDescent="0.25">
      <c r="A1" s="20" t="s">
        <v>132</v>
      </c>
      <c r="B1" s="20" t="s">
        <v>130</v>
      </c>
      <c r="C1" s="20" t="s">
        <v>131</v>
      </c>
      <c r="D1" s="20" t="s">
        <v>136</v>
      </c>
      <c r="E1" s="20" t="s">
        <v>133</v>
      </c>
      <c r="F1" s="20" t="s">
        <v>134</v>
      </c>
      <c r="G1" s="20" t="s">
        <v>135</v>
      </c>
      <c r="H1" s="21">
        <v>1</v>
      </c>
      <c r="I1" s="21">
        <v>2</v>
      </c>
      <c r="J1" s="21">
        <v>3</v>
      </c>
      <c r="K1" s="21">
        <v>4</v>
      </c>
    </row>
    <row r="2" spans="1:11" x14ac:dyDescent="0.25">
      <c r="A2" s="3">
        <v>1</v>
      </c>
      <c r="B2" s="1" t="s">
        <v>121</v>
      </c>
      <c r="C2" t="s">
        <v>115</v>
      </c>
      <c r="D2">
        <v>72</v>
      </c>
      <c r="E2">
        <v>56</v>
      </c>
      <c r="F2" t="s">
        <v>100</v>
      </c>
      <c r="G2" t="b">
        <v>0</v>
      </c>
      <c r="H2">
        <f>SUMIF('Рис. 17-21'!$L$39:$DG$39,H$1,'Рис. 17-21'!$L2:$DG2)</f>
        <v>3</v>
      </c>
      <c r="I2">
        <f>SUMIF('Рис. 17-21'!$L$39:$DG$39,I$1,'Рис. 17-21'!$L2:$DG2)</f>
        <v>0</v>
      </c>
      <c r="J2">
        <f>SUMIF('Рис. 17-21'!$L$39:$DG$39,J$1,'Рис. 17-21'!$L2:$DG2)</f>
        <v>6</v>
      </c>
      <c r="K2">
        <f>SUMIF('Рис. 17-21'!$L$39:$DG$39,K$1,'Рис. 17-21'!$L2:$DG2)</f>
        <v>1</v>
      </c>
    </row>
    <row r="3" spans="1:11" x14ac:dyDescent="0.25">
      <c r="A3" s="3">
        <v>2</v>
      </c>
      <c r="B3" s="1" t="s">
        <v>121</v>
      </c>
      <c r="C3" t="s">
        <v>109</v>
      </c>
      <c r="D3">
        <v>72</v>
      </c>
      <c r="E3">
        <v>17</v>
      </c>
      <c r="F3" t="s">
        <v>100</v>
      </c>
      <c r="G3" t="b">
        <v>0</v>
      </c>
      <c r="H3">
        <f>SUMIF('Рис. 17-21'!$L$39:$DG$39,H$1,'Рис. 17-21'!$L3:$DG3)</f>
        <v>2</v>
      </c>
      <c r="I3">
        <f>SUMIF('Рис. 17-21'!$L$39:$DG$39,I$1,'Рис. 17-21'!$L3:$DG3)</f>
        <v>0</v>
      </c>
      <c r="J3">
        <f>SUMIF('Рис. 17-21'!$L$39:$DG$39,J$1,'Рис. 17-21'!$L3:$DG3)</f>
        <v>2</v>
      </c>
      <c r="K3">
        <f>SUMIF('Рис. 17-21'!$L$39:$DG$39,K$1,'Рис. 17-21'!$L3:$DG3)</f>
        <v>6</v>
      </c>
    </row>
    <row r="4" spans="1:11" x14ac:dyDescent="0.25">
      <c r="A4" s="3">
        <v>3</v>
      </c>
      <c r="B4" s="1" t="s">
        <v>122</v>
      </c>
      <c r="C4" t="s">
        <v>112</v>
      </c>
      <c r="D4">
        <v>144</v>
      </c>
      <c r="E4">
        <v>32</v>
      </c>
      <c r="F4" t="s">
        <v>108</v>
      </c>
      <c r="G4" t="b">
        <v>1</v>
      </c>
      <c r="H4">
        <f>SUMIF('Рис. 17-21'!$L$39:$DG$39,H$1,'Рис. 17-21'!$L4:$DG4)</f>
        <v>2</v>
      </c>
      <c r="I4">
        <f>SUMIF('Рис. 17-21'!$L$39:$DG$39,I$1,'Рис. 17-21'!$L4:$DG4)</f>
        <v>0</v>
      </c>
      <c r="J4">
        <f>SUMIF('Рис. 17-21'!$L$39:$DG$39,J$1,'Рис. 17-21'!$L4:$DG4)</f>
        <v>4</v>
      </c>
      <c r="K4">
        <f>SUMIF('Рис. 17-21'!$L$39:$DG$39,K$1,'Рис. 17-21'!$L4:$DG4)</f>
        <v>0</v>
      </c>
    </row>
    <row r="5" spans="1:11" x14ac:dyDescent="0.25">
      <c r="A5" s="3">
        <v>4</v>
      </c>
      <c r="B5" s="1" t="s">
        <v>122</v>
      </c>
      <c r="C5" t="s">
        <v>110</v>
      </c>
      <c r="D5">
        <v>72</v>
      </c>
      <c r="E5">
        <v>48</v>
      </c>
      <c r="F5" t="s">
        <v>100</v>
      </c>
      <c r="G5" t="b">
        <v>1</v>
      </c>
      <c r="H5">
        <f>SUMIF('Рис. 17-21'!$L$39:$DG$39,H$1,'Рис. 17-21'!$L5:$DG5)</f>
        <v>7</v>
      </c>
      <c r="I5">
        <f>SUMIF('Рис. 17-21'!$L$39:$DG$39,I$1,'Рис. 17-21'!$L5:$DG5)</f>
        <v>0</v>
      </c>
      <c r="J5">
        <f>SUMIF('Рис. 17-21'!$L$39:$DG$39,J$1,'Рис. 17-21'!$L5:$DG5)</f>
        <v>5</v>
      </c>
      <c r="K5">
        <f>SUMIF('Рис. 17-21'!$L$39:$DG$39,K$1,'Рис. 17-21'!$L5:$DG5)</f>
        <v>0</v>
      </c>
    </row>
    <row r="6" spans="1:11" x14ac:dyDescent="0.25">
      <c r="A6" s="3">
        <v>5</v>
      </c>
      <c r="B6" s="1" t="s">
        <v>122</v>
      </c>
      <c r="C6" t="s">
        <v>113</v>
      </c>
      <c r="D6">
        <v>144</v>
      </c>
      <c r="E6">
        <v>44</v>
      </c>
      <c r="F6" t="s">
        <v>106</v>
      </c>
      <c r="G6" t="b">
        <v>1</v>
      </c>
      <c r="H6">
        <f>SUMIF('Рис. 17-21'!$L$39:$DG$39,H$1,'Рис. 17-21'!$L6:$DG6)</f>
        <v>2</v>
      </c>
      <c r="I6">
        <f>SUMIF('Рис. 17-21'!$L$39:$DG$39,I$1,'Рис. 17-21'!$L6:$DG6)</f>
        <v>0</v>
      </c>
      <c r="J6">
        <f>SUMIF('Рис. 17-21'!$L$39:$DG$39,J$1,'Рис. 17-21'!$L6:$DG6)</f>
        <v>2</v>
      </c>
      <c r="K6">
        <f>SUMIF('Рис. 17-21'!$L$39:$DG$39,K$1,'Рис. 17-21'!$L6:$DG6)</f>
        <v>0</v>
      </c>
    </row>
    <row r="7" spans="1:11" x14ac:dyDescent="0.25">
      <c r="A7" s="3">
        <v>6</v>
      </c>
      <c r="B7" s="1" t="s">
        <v>118</v>
      </c>
      <c r="C7" t="s">
        <v>111</v>
      </c>
      <c r="D7">
        <v>144</v>
      </c>
      <c r="E7">
        <v>86</v>
      </c>
      <c r="F7" t="s">
        <v>102</v>
      </c>
      <c r="G7" t="b">
        <v>0</v>
      </c>
      <c r="H7">
        <f>SUMIF('Рис. 17-21'!$L$39:$DG$39,H$1,'Рис. 17-21'!$L7:$DG7)</f>
        <v>5</v>
      </c>
      <c r="I7">
        <f>SUMIF('Рис. 17-21'!$L$39:$DG$39,I$1,'Рис. 17-21'!$L7:$DG7)</f>
        <v>0</v>
      </c>
      <c r="J7">
        <f>SUMIF('Рис. 17-21'!$L$39:$DG$39,J$1,'Рис. 17-21'!$L7:$DG7)</f>
        <v>7</v>
      </c>
      <c r="K7">
        <f>SUMIF('Рис. 17-21'!$L$39:$DG$39,K$1,'Рис. 17-21'!$L7:$DG7)</f>
        <v>0</v>
      </c>
    </row>
    <row r="8" spans="1:11" x14ac:dyDescent="0.25">
      <c r="A8" s="3">
        <v>7</v>
      </c>
      <c r="B8" s="1" t="s">
        <v>118</v>
      </c>
      <c r="C8" t="s">
        <v>111</v>
      </c>
      <c r="D8">
        <v>6</v>
      </c>
      <c r="E8">
        <v>40</v>
      </c>
      <c r="F8" t="s">
        <v>104</v>
      </c>
      <c r="G8" t="b">
        <v>1</v>
      </c>
      <c r="H8">
        <f>SUMIF('Рис. 17-21'!$L$39:$DG$39,H$1,'Рис. 17-21'!$L8:$DG8)</f>
        <v>4</v>
      </c>
      <c r="I8">
        <f>SUMIF('Рис. 17-21'!$L$39:$DG$39,I$1,'Рис. 17-21'!$L8:$DG8)</f>
        <v>12</v>
      </c>
      <c r="J8">
        <f>SUMIF('Рис. 17-21'!$L$39:$DG$39,J$1,'Рис. 17-21'!$L8:$DG8)</f>
        <v>3</v>
      </c>
      <c r="K8">
        <f>SUMIF('Рис. 17-21'!$L$39:$DG$39,K$1,'Рис. 17-21'!$L8:$DG8)</f>
        <v>0</v>
      </c>
    </row>
    <row r="9" spans="1:11" x14ac:dyDescent="0.25">
      <c r="A9" s="3">
        <v>8</v>
      </c>
      <c r="B9" s="1" t="s">
        <v>118</v>
      </c>
      <c r="C9" t="s">
        <v>112</v>
      </c>
      <c r="D9">
        <v>6</v>
      </c>
      <c r="E9">
        <v>45</v>
      </c>
      <c r="F9" t="s">
        <v>105</v>
      </c>
      <c r="G9" t="b">
        <v>0</v>
      </c>
      <c r="H9">
        <f>SUMIF('Рис. 17-21'!$L$39:$DG$39,H$1,'Рис. 17-21'!$L9:$DG9)</f>
        <v>9</v>
      </c>
      <c r="I9">
        <f>SUMIF('Рис. 17-21'!$L$39:$DG$39,I$1,'Рис. 17-21'!$L9:$DG9)</f>
        <v>8</v>
      </c>
      <c r="J9">
        <f>SUMIF('Рис. 17-21'!$L$39:$DG$39,J$1,'Рис. 17-21'!$L9:$DG9)</f>
        <v>3</v>
      </c>
      <c r="K9">
        <f>SUMIF('Рис. 17-21'!$L$39:$DG$39,K$1,'Рис. 17-21'!$L9:$DG9)</f>
        <v>0</v>
      </c>
    </row>
    <row r="10" spans="1:11" x14ac:dyDescent="0.25">
      <c r="A10" s="3">
        <v>9</v>
      </c>
      <c r="B10" s="1" t="s">
        <v>119</v>
      </c>
      <c r="C10" t="s">
        <v>114</v>
      </c>
      <c r="D10">
        <v>144</v>
      </c>
      <c r="E10">
        <v>57</v>
      </c>
      <c r="F10" t="s">
        <v>102</v>
      </c>
      <c r="G10" t="b">
        <v>0</v>
      </c>
      <c r="H10">
        <f>SUMIF('Рис. 17-21'!$L$39:$DG$39,H$1,'Рис. 17-21'!$L10:$DG10)</f>
        <v>7</v>
      </c>
      <c r="I10">
        <f>SUMIF('Рис. 17-21'!$L$39:$DG$39,I$1,'Рис. 17-21'!$L10:$DG10)</f>
        <v>0</v>
      </c>
      <c r="J10">
        <f>SUMIF('Рис. 17-21'!$L$39:$DG$39,J$1,'Рис. 17-21'!$L10:$DG10)</f>
        <v>3</v>
      </c>
      <c r="K10">
        <f>SUMIF('Рис. 17-21'!$L$39:$DG$39,K$1,'Рис. 17-21'!$L10:$DG10)</f>
        <v>0</v>
      </c>
    </row>
    <row r="11" spans="1:11" x14ac:dyDescent="0.25">
      <c r="A11" s="3">
        <v>10</v>
      </c>
      <c r="B11" s="1" t="s">
        <v>119</v>
      </c>
      <c r="C11" t="s">
        <v>111</v>
      </c>
      <c r="D11">
        <v>72</v>
      </c>
      <c r="E11">
        <v>52</v>
      </c>
      <c r="F11" t="s">
        <v>101</v>
      </c>
      <c r="G11" t="b">
        <v>0</v>
      </c>
      <c r="H11">
        <f>SUMIF('Рис. 17-21'!$L$39:$DG$39,H$1,'Рис. 17-21'!$L11:$DG11)</f>
        <v>4</v>
      </c>
      <c r="I11">
        <f>SUMIF('Рис. 17-21'!$L$39:$DG$39,I$1,'Рис. 17-21'!$L11:$DG11)</f>
        <v>0</v>
      </c>
      <c r="J11">
        <f>SUMIF('Рис. 17-21'!$L$39:$DG$39,J$1,'Рис. 17-21'!$L11:$DG11)</f>
        <v>2</v>
      </c>
      <c r="K11">
        <f>SUMIF('Рис. 17-21'!$L$39:$DG$39,K$1,'Рис. 17-21'!$L11:$DG11)</f>
        <v>1</v>
      </c>
    </row>
    <row r="12" spans="1:11" x14ac:dyDescent="0.25">
      <c r="A12" s="3">
        <v>11</v>
      </c>
      <c r="B12" s="1" t="s">
        <v>120</v>
      </c>
      <c r="C12" t="s">
        <v>110</v>
      </c>
      <c r="D12">
        <v>72</v>
      </c>
      <c r="E12">
        <v>85</v>
      </c>
      <c r="F12" t="s">
        <v>100</v>
      </c>
      <c r="G12" t="b">
        <v>0</v>
      </c>
      <c r="H12">
        <f>SUMIF('Рис. 17-21'!$L$39:$DG$39,H$1,'Рис. 17-21'!$L12:$DG12)</f>
        <v>6</v>
      </c>
      <c r="I12">
        <f>SUMIF('Рис. 17-21'!$L$39:$DG$39,I$1,'Рис. 17-21'!$L12:$DG12)</f>
        <v>1</v>
      </c>
      <c r="J12">
        <f>SUMIF('Рис. 17-21'!$L$39:$DG$39,J$1,'Рис. 17-21'!$L12:$DG12)</f>
        <v>6</v>
      </c>
      <c r="K12">
        <f>SUMIF('Рис. 17-21'!$L$39:$DG$39,K$1,'Рис. 17-21'!$L12:$DG12)</f>
        <v>0</v>
      </c>
    </row>
    <row r="13" spans="1:11" x14ac:dyDescent="0.25">
      <c r="A13" s="3">
        <v>12</v>
      </c>
      <c r="B13" s="1" t="s">
        <v>120</v>
      </c>
      <c r="C13" t="s">
        <v>111</v>
      </c>
      <c r="D13">
        <v>72</v>
      </c>
      <c r="E13">
        <v>83</v>
      </c>
      <c r="F13" t="s">
        <v>104</v>
      </c>
      <c r="G13" t="b">
        <v>0</v>
      </c>
      <c r="H13">
        <f>SUMIF('Рис. 17-21'!$L$39:$DG$39,H$1,'Рис. 17-21'!$L13:$DG13)</f>
        <v>2</v>
      </c>
      <c r="I13">
        <f>SUMIF('Рис. 17-21'!$L$39:$DG$39,I$1,'Рис. 17-21'!$L13:$DG13)</f>
        <v>0</v>
      </c>
      <c r="J13">
        <f>SUMIF('Рис. 17-21'!$L$39:$DG$39,J$1,'Рис. 17-21'!$L13:$DG13)</f>
        <v>2</v>
      </c>
      <c r="K13">
        <f>SUMIF('Рис. 17-21'!$L$39:$DG$39,K$1,'Рис. 17-21'!$L13:$DG13)</f>
        <v>1</v>
      </c>
    </row>
    <row r="14" spans="1:11" x14ac:dyDescent="0.25">
      <c r="A14" s="3">
        <v>13</v>
      </c>
      <c r="B14" s="1" t="s">
        <v>120</v>
      </c>
      <c r="C14" t="s">
        <v>116</v>
      </c>
      <c r="D14">
        <v>6</v>
      </c>
      <c r="E14">
        <v>43</v>
      </c>
      <c r="F14" t="s">
        <v>102</v>
      </c>
      <c r="G14" t="b">
        <v>0</v>
      </c>
      <c r="H14">
        <f>SUMIF('Рис. 17-21'!$L$39:$DG$39,H$1,'Рис. 17-21'!$L14:$DG14)</f>
        <v>1</v>
      </c>
      <c r="I14">
        <f>SUMIF('Рис. 17-21'!$L$39:$DG$39,I$1,'Рис. 17-21'!$L14:$DG14)</f>
        <v>5</v>
      </c>
      <c r="J14">
        <f>SUMIF('Рис. 17-21'!$L$39:$DG$39,J$1,'Рис. 17-21'!$L14:$DG14)</f>
        <v>0</v>
      </c>
      <c r="K14">
        <f>SUMIF('Рис. 17-21'!$L$39:$DG$39,K$1,'Рис. 17-21'!$L14:$DG14)</f>
        <v>0</v>
      </c>
    </row>
    <row r="15" spans="1:11" x14ac:dyDescent="0.25">
      <c r="A15" s="3">
        <v>14</v>
      </c>
      <c r="B15" s="1" t="s">
        <v>123</v>
      </c>
      <c r="C15" t="s">
        <v>116</v>
      </c>
      <c r="D15">
        <v>72</v>
      </c>
      <c r="E15">
        <v>64</v>
      </c>
      <c r="F15" t="s">
        <v>102</v>
      </c>
      <c r="G15" t="b">
        <v>0</v>
      </c>
      <c r="H15">
        <f>SUMIF('Рис. 17-21'!$L$39:$DG$39,H$1,'Рис. 17-21'!$L15:$DG15)</f>
        <v>5</v>
      </c>
      <c r="I15">
        <f>SUMIF('Рис. 17-21'!$L$39:$DG$39,I$1,'Рис. 17-21'!$L15:$DG15)</f>
        <v>0</v>
      </c>
      <c r="J15">
        <f>SUMIF('Рис. 17-21'!$L$39:$DG$39,J$1,'Рис. 17-21'!$L15:$DG15)</f>
        <v>4</v>
      </c>
      <c r="K15">
        <f>SUMIF('Рис. 17-21'!$L$39:$DG$39,K$1,'Рис. 17-21'!$L15:$DG15)</f>
        <v>0</v>
      </c>
    </row>
    <row r="16" spans="1:11" x14ac:dyDescent="0.25">
      <c r="A16" s="3">
        <v>15</v>
      </c>
      <c r="B16" s="1" t="s">
        <v>123</v>
      </c>
      <c r="C16" t="s">
        <v>113</v>
      </c>
      <c r="D16">
        <v>144</v>
      </c>
      <c r="E16">
        <v>19</v>
      </c>
      <c r="F16" t="s">
        <v>103</v>
      </c>
      <c r="G16" t="b">
        <v>0</v>
      </c>
      <c r="H16">
        <f>SUMIF('Рис. 17-21'!$L$39:$DG$39,H$1,'Рис. 17-21'!$L16:$DG16)</f>
        <v>2</v>
      </c>
      <c r="I16">
        <f>SUMIF('Рис. 17-21'!$L$39:$DG$39,I$1,'Рис. 17-21'!$L16:$DG16)</f>
        <v>0</v>
      </c>
      <c r="J16">
        <f>SUMIF('Рис. 17-21'!$L$39:$DG$39,J$1,'Рис. 17-21'!$L16:$DG16)</f>
        <v>4</v>
      </c>
      <c r="K16">
        <f>SUMIF('Рис. 17-21'!$L$39:$DG$39,K$1,'Рис. 17-21'!$L16:$DG16)</f>
        <v>0</v>
      </c>
    </row>
    <row r="17" spans="1:11" x14ac:dyDescent="0.25">
      <c r="A17" s="3">
        <v>16</v>
      </c>
      <c r="B17" s="1" t="s">
        <v>123</v>
      </c>
      <c r="C17" t="s">
        <v>116</v>
      </c>
      <c r="D17">
        <v>72</v>
      </c>
      <c r="E17">
        <v>88</v>
      </c>
      <c r="F17" t="s">
        <v>101</v>
      </c>
      <c r="G17" t="b">
        <v>0</v>
      </c>
      <c r="H17">
        <f>SUMIF('Рис. 17-21'!$L$39:$DG$39,H$1,'Рис. 17-21'!$L17:$DG17)</f>
        <v>4</v>
      </c>
      <c r="I17">
        <f>SUMIF('Рис. 17-21'!$L$39:$DG$39,I$1,'Рис. 17-21'!$L17:$DG17)</f>
        <v>0</v>
      </c>
      <c r="J17">
        <f>SUMIF('Рис. 17-21'!$L$39:$DG$39,J$1,'Рис. 17-21'!$L17:$DG17)</f>
        <v>0</v>
      </c>
      <c r="K17">
        <f>SUMIF('Рис. 17-21'!$L$39:$DG$39,K$1,'Рис. 17-21'!$L17:$DG17)</f>
        <v>1</v>
      </c>
    </row>
    <row r="18" spans="1:11" x14ac:dyDescent="0.25">
      <c r="A18" s="3">
        <v>17</v>
      </c>
      <c r="B18" s="1" t="s">
        <v>124</v>
      </c>
      <c r="C18" t="s">
        <v>109</v>
      </c>
      <c r="D18">
        <v>12</v>
      </c>
      <c r="E18">
        <v>47</v>
      </c>
      <c r="F18" t="s">
        <v>107</v>
      </c>
      <c r="G18" t="b">
        <v>0</v>
      </c>
      <c r="H18">
        <f>SUMIF('Рис. 17-21'!$L$39:$DG$39,H$1,'Рис. 17-21'!$L18:$DG18)</f>
        <v>0</v>
      </c>
      <c r="I18">
        <f>SUMIF('Рис. 17-21'!$L$39:$DG$39,I$1,'Рис. 17-21'!$L18:$DG18)</f>
        <v>0</v>
      </c>
      <c r="J18">
        <f>SUMIF('Рис. 17-21'!$L$39:$DG$39,J$1,'Рис. 17-21'!$L18:$DG18)</f>
        <v>0</v>
      </c>
      <c r="K18">
        <f>SUMIF('Рис. 17-21'!$L$39:$DG$39,K$1,'Рис. 17-21'!$L18:$DG18)</f>
        <v>7</v>
      </c>
    </row>
    <row r="19" spans="1:11" x14ac:dyDescent="0.25">
      <c r="A19" s="3">
        <v>18</v>
      </c>
      <c r="B19" s="1" t="s">
        <v>124</v>
      </c>
      <c r="C19" t="s">
        <v>112</v>
      </c>
      <c r="D19">
        <v>6</v>
      </c>
      <c r="E19">
        <v>50</v>
      </c>
      <c r="F19" t="s">
        <v>108</v>
      </c>
      <c r="G19" t="b">
        <v>0</v>
      </c>
      <c r="H19">
        <f>SUMIF('Рис. 17-21'!$L$39:$DG$39,H$1,'Рис. 17-21'!$L19:$DG19)</f>
        <v>3</v>
      </c>
      <c r="I19">
        <f>SUMIF('Рис. 17-21'!$L$39:$DG$39,I$1,'Рис. 17-21'!$L19:$DG19)</f>
        <v>10</v>
      </c>
      <c r="J19">
        <f>SUMIF('Рис. 17-21'!$L$39:$DG$39,J$1,'Рис. 17-21'!$L19:$DG19)</f>
        <v>1</v>
      </c>
      <c r="K19">
        <f>SUMIF('Рис. 17-21'!$L$39:$DG$39,K$1,'Рис. 17-21'!$L19:$DG19)</f>
        <v>0</v>
      </c>
    </row>
    <row r="20" spans="1:11" x14ac:dyDescent="0.25">
      <c r="A20" s="3">
        <v>19</v>
      </c>
      <c r="B20" s="1" t="s">
        <v>124</v>
      </c>
      <c r="C20" t="s">
        <v>110</v>
      </c>
      <c r="D20">
        <v>12</v>
      </c>
      <c r="E20">
        <v>66</v>
      </c>
      <c r="F20" t="s">
        <v>107</v>
      </c>
      <c r="G20" t="b">
        <v>0</v>
      </c>
      <c r="H20">
        <f>SUMIF('Рис. 17-21'!$L$39:$DG$39,H$1,'Рис. 17-21'!$L20:$DG20)</f>
        <v>2</v>
      </c>
      <c r="I20">
        <f>SUMIF('Рис. 17-21'!$L$39:$DG$39,I$1,'Рис. 17-21'!$L20:$DG20)</f>
        <v>0</v>
      </c>
      <c r="J20">
        <f>SUMIF('Рис. 17-21'!$L$39:$DG$39,J$1,'Рис. 17-21'!$L20:$DG20)</f>
        <v>3</v>
      </c>
      <c r="K20">
        <f>SUMIF('Рис. 17-21'!$L$39:$DG$39,K$1,'Рис. 17-21'!$L20:$DG20)</f>
        <v>0</v>
      </c>
    </row>
    <row r="21" spans="1:11" x14ac:dyDescent="0.25">
      <c r="A21" s="3">
        <v>20</v>
      </c>
      <c r="B21" s="1" t="s">
        <v>125</v>
      </c>
      <c r="C21" t="s">
        <v>113</v>
      </c>
      <c r="D21">
        <v>72</v>
      </c>
      <c r="E21">
        <v>82</v>
      </c>
      <c r="F21" t="s">
        <v>103</v>
      </c>
      <c r="G21" t="b">
        <v>0</v>
      </c>
      <c r="H21">
        <f>SUMIF('Рис. 17-21'!$L$39:$DG$39,H$1,'Рис. 17-21'!$L21:$DG21)</f>
        <v>4</v>
      </c>
      <c r="I21">
        <f>SUMIF('Рис. 17-21'!$L$39:$DG$39,I$1,'Рис. 17-21'!$L21:$DG21)</f>
        <v>0</v>
      </c>
      <c r="J21">
        <f>SUMIF('Рис. 17-21'!$L$39:$DG$39,J$1,'Рис. 17-21'!$L21:$DG21)</f>
        <v>2</v>
      </c>
      <c r="K21">
        <f>SUMIF('Рис. 17-21'!$L$39:$DG$39,K$1,'Рис. 17-21'!$L21:$DG21)</f>
        <v>0</v>
      </c>
    </row>
    <row r="22" spans="1:11" x14ac:dyDescent="0.25">
      <c r="A22" s="3">
        <v>21</v>
      </c>
      <c r="B22" s="1" t="s">
        <v>125</v>
      </c>
      <c r="C22" t="s">
        <v>110</v>
      </c>
      <c r="D22">
        <v>12</v>
      </c>
      <c r="E22">
        <v>50</v>
      </c>
      <c r="F22" t="s">
        <v>101</v>
      </c>
      <c r="G22" t="b">
        <v>0</v>
      </c>
      <c r="H22">
        <f>SUMIF('Рис. 17-21'!$L$39:$DG$39,H$1,'Рис. 17-21'!$L22:$DG22)</f>
        <v>2</v>
      </c>
      <c r="I22">
        <f>SUMIF('Рис. 17-21'!$L$39:$DG$39,I$1,'Рис. 17-21'!$L22:$DG22)</f>
        <v>0</v>
      </c>
      <c r="J22">
        <f>SUMIF('Рис. 17-21'!$L$39:$DG$39,J$1,'Рис. 17-21'!$L22:$DG22)</f>
        <v>2</v>
      </c>
      <c r="K22">
        <f>SUMIF('Рис. 17-21'!$L$39:$DG$39,K$1,'Рис. 17-21'!$L22:$DG22)</f>
        <v>0</v>
      </c>
    </row>
    <row r="23" spans="1:11" x14ac:dyDescent="0.25">
      <c r="A23" s="3">
        <v>22</v>
      </c>
      <c r="B23" s="1" t="s">
        <v>125</v>
      </c>
      <c r="C23" t="s">
        <v>110</v>
      </c>
      <c r="D23">
        <v>72</v>
      </c>
      <c r="E23">
        <v>63</v>
      </c>
      <c r="F23" t="s">
        <v>100</v>
      </c>
      <c r="G23" t="b">
        <v>0</v>
      </c>
      <c r="H23">
        <f>SUMIF('Рис. 17-21'!$L$39:$DG$39,H$1,'Рис. 17-21'!$L23:$DG23)</f>
        <v>0</v>
      </c>
      <c r="I23">
        <f>SUMIF('Рис. 17-21'!$L$39:$DG$39,I$1,'Рис. 17-21'!$L23:$DG23)</f>
        <v>0</v>
      </c>
      <c r="J23">
        <f>SUMIF('Рис. 17-21'!$L$39:$DG$39,J$1,'Рис. 17-21'!$L23:$DG23)</f>
        <v>21</v>
      </c>
      <c r="K23">
        <f>SUMIF('Рис. 17-21'!$L$39:$DG$39,K$1,'Рис. 17-21'!$L23:$DG23)</f>
        <v>0</v>
      </c>
    </row>
    <row r="24" spans="1:11" x14ac:dyDescent="0.25">
      <c r="A24" s="3">
        <v>23</v>
      </c>
      <c r="B24" s="1" t="s">
        <v>126</v>
      </c>
      <c r="C24" t="s">
        <v>114</v>
      </c>
      <c r="D24">
        <v>144</v>
      </c>
      <c r="E24">
        <v>39</v>
      </c>
      <c r="F24" t="s">
        <v>105</v>
      </c>
      <c r="G24" t="b">
        <v>0</v>
      </c>
      <c r="H24">
        <f>SUMIF('Рис. 17-21'!$L$39:$DG$39,H$1,'Рис. 17-21'!$L24:$DG24)</f>
        <v>2</v>
      </c>
      <c r="I24">
        <f>SUMIF('Рис. 17-21'!$L$39:$DG$39,I$1,'Рис. 17-21'!$L24:$DG24)</f>
        <v>0</v>
      </c>
      <c r="J24">
        <f>SUMIF('Рис. 17-21'!$L$39:$DG$39,J$1,'Рис. 17-21'!$L24:$DG24)</f>
        <v>2</v>
      </c>
      <c r="K24">
        <f>SUMIF('Рис. 17-21'!$L$39:$DG$39,K$1,'Рис. 17-21'!$L24:$DG24)</f>
        <v>1</v>
      </c>
    </row>
    <row r="25" spans="1:11" x14ac:dyDescent="0.25">
      <c r="A25" s="3">
        <v>24</v>
      </c>
      <c r="B25" s="1" t="s">
        <v>126</v>
      </c>
      <c r="C25" t="s">
        <v>109</v>
      </c>
      <c r="D25">
        <v>6</v>
      </c>
      <c r="E25">
        <v>34</v>
      </c>
      <c r="F25" t="s">
        <v>103</v>
      </c>
      <c r="G25" t="b">
        <v>0</v>
      </c>
      <c r="H25">
        <f>SUMIF('Рис. 17-21'!$L$39:$DG$39,H$1,'Рис. 17-21'!$L25:$DG25)</f>
        <v>0</v>
      </c>
      <c r="I25">
        <f>SUMIF('Рис. 17-21'!$L$39:$DG$39,I$1,'Рис. 17-21'!$L25:$DG25)</f>
        <v>0</v>
      </c>
      <c r="J25">
        <f>SUMIF('Рис. 17-21'!$L$39:$DG$39,J$1,'Рис. 17-21'!$L25:$DG25)</f>
        <v>0</v>
      </c>
      <c r="K25">
        <f>SUMIF('Рис. 17-21'!$L$39:$DG$39,K$1,'Рис. 17-21'!$L25:$DG25)</f>
        <v>12</v>
      </c>
    </row>
    <row r="26" spans="1:11" x14ac:dyDescent="0.25">
      <c r="A26" s="3">
        <v>25</v>
      </c>
      <c r="B26" s="1" t="s">
        <v>127</v>
      </c>
      <c r="C26" t="s">
        <v>113</v>
      </c>
      <c r="D26">
        <v>72</v>
      </c>
      <c r="E26">
        <v>59</v>
      </c>
      <c r="F26" t="s">
        <v>108</v>
      </c>
      <c r="G26" t="b">
        <v>1</v>
      </c>
      <c r="H26">
        <f>SUMIF('Рис. 17-21'!$L$39:$DG$39,H$1,'Рис. 17-21'!$L26:$DG26)</f>
        <v>3</v>
      </c>
      <c r="I26">
        <f>SUMIF('Рис. 17-21'!$L$39:$DG$39,I$1,'Рис. 17-21'!$L26:$DG26)</f>
        <v>0</v>
      </c>
      <c r="J26">
        <f>SUMIF('Рис. 17-21'!$L$39:$DG$39,J$1,'Рис. 17-21'!$L26:$DG26)</f>
        <v>3</v>
      </c>
      <c r="K26">
        <f>SUMIF('Рис. 17-21'!$L$39:$DG$39,K$1,'Рис. 17-21'!$L26:$DG26)</f>
        <v>0</v>
      </c>
    </row>
    <row r="27" spans="1:11" x14ac:dyDescent="0.25">
      <c r="A27" s="3">
        <v>26</v>
      </c>
      <c r="B27" s="1" t="s">
        <v>127</v>
      </c>
      <c r="C27" t="s">
        <v>109</v>
      </c>
      <c r="D27">
        <v>144</v>
      </c>
      <c r="E27">
        <v>83</v>
      </c>
      <c r="F27" t="s">
        <v>104</v>
      </c>
      <c r="G27" t="b">
        <v>0</v>
      </c>
      <c r="H27">
        <f>SUMIF('Рис. 17-21'!$L$39:$DG$39,H$1,'Рис. 17-21'!$L27:$DG27)</f>
        <v>1</v>
      </c>
      <c r="I27">
        <f>SUMIF('Рис. 17-21'!$L$39:$DG$39,I$1,'Рис. 17-21'!$L27:$DG27)</f>
        <v>0</v>
      </c>
      <c r="J27">
        <f>SUMIF('Рис. 17-21'!$L$39:$DG$39,J$1,'Рис. 17-21'!$L27:$DG27)</f>
        <v>2</v>
      </c>
      <c r="K27">
        <f>SUMIF('Рис. 17-21'!$L$39:$DG$39,K$1,'Рис. 17-21'!$L27:$DG27)</f>
        <v>12</v>
      </c>
    </row>
    <row r="28" spans="1:11" x14ac:dyDescent="0.25">
      <c r="A28" s="3">
        <v>27</v>
      </c>
      <c r="B28" s="1" t="s">
        <v>127</v>
      </c>
      <c r="C28" t="s">
        <v>110</v>
      </c>
      <c r="D28">
        <v>72</v>
      </c>
      <c r="E28">
        <v>88</v>
      </c>
      <c r="F28" t="s">
        <v>106</v>
      </c>
      <c r="G28" t="b">
        <v>0</v>
      </c>
      <c r="H28">
        <f>SUMIF('Рис. 17-21'!$L$39:$DG$39,H$1,'Рис. 17-21'!$L28:$DG28)</f>
        <v>5</v>
      </c>
      <c r="I28">
        <f>SUMIF('Рис. 17-21'!$L$39:$DG$39,I$1,'Рис. 17-21'!$L28:$DG28)</f>
        <v>0</v>
      </c>
      <c r="J28">
        <f>SUMIF('Рис. 17-21'!$L$39:$DG$39,J$1,'Рис. 17-21'!$L28:$DG28)</f>
        <v>3</v>
      </c>
      <c r="K28">
        <f>SUMIF('Рис. 17-21'!$L$39:$DG$39,K$1,'Рис. 17-21'!$L28:$DG28)</f>
        <v>1</v>
      </c>
    </row>
    <row r="29" spans="1:11" x14ac:dyDescent="0.25">
      <c r="A29" s="3">
        <v>28</v>
      </c>
      <c r="B29" s="1" t="s">
        <v>128</v>
      </c>
      <c r="C29" t="s">
        <v>113</v>
      </c>
      <c r="D29">
        <v>12</v>
      </c>
      <c r="E29">
        <v>56</v>
      </c>
      <c r="F29" t="s">
        <v>100</v>
      </c>
      <c r="G29" t="b">
        <v>1</v>
      </c>
      <c r="H29">
        <f>SUMIF('Рис. 17-21'!$L$39:$DG$39,H$1,'Рис. 17-21'!$L29:$DG29)</f>
        <v>4</v>
      </c>
      <c r="I29">
        <f>SUMIF('Рис. 17-21'!$L$39:$DG$39,I$1,'Рис. 17-21'!$L29:$DG29)</f>
        <v>0</v>
      </c>
      <c r="J29">
        <f>SUMIF('Рис. 17-21'!$L$39:$DG$39,J$1,'Рис. 17-21'!$L29:$DG29)</f>
        <v>2</v>
      </c>
      <c r="K29">
        <f>SUMIF('Рис. 17-21'!$L$39:$DG$39,K$1,'Рис. 17-21'!$L29:$DG29)</f>
        <v>0</v>
      </c>
    </row>
    <row r="30" spans="1:11" x14ac:dyDescent="0.25">
      <c r="A30" s="3">
        <v>29</v>
      </c>
      <c r="B30" s="1" t="s">
        <v>128</v>
      </c>
      <c r="C30" t="s">
        <v>117</v>
      </c>
      <c r="D30">
        <v>6</v>
      </c>
      <c r="E30">
        <v>87</v>
      </c>
      <c r="F30" t="s">
        <v>100</v>
      </c>
      <c r="G30" t="b">
        <v>0</v>
      </c>
      <c r="H30">
        <f>SUMIF('Рис. 17-21'!$L$39:$DG$39,H$1,'Рис. 17-21'!$L30:$DG30)</f>
        <v>4</v>
      </c>
      <c r="I30">
        <f>SUMIF('Рис. 17-21'!$L$39:$DG$39,I$1,'Рис. 17-21'!$L30:$DG30)</f>
        <v>13</v>
      </c>
      <c r="J30">
        <f>SUMIF('Рис. 17-21'!$L$39:$DG$39,J$1,'Рис. 17-21'!$L30:$DG30)</f>
        <v>0</v>
      </c>
      <c r="K30">
        <f>SUMIF('Рис. 17-21'!$L$39:$DG$39,K$1,'Рис. 17-21'!$L30:$DG30)</f>
        <v>0</v>
      </c>
    </row>
    <row r="31" spans="1:11" x14ac:dyDescent="0.25">
      <c r="A31" s="3">
        <v>30</v>
      </c>
      <c r="B31" s="1" t="s">
        <v>129</v>
      </c>
      <c r="C31" t="s">
        <v>115</v>
      </c>
      <c r="D31">
        <v>6</v>
      </c>
      <c r="E31">
        <v>54</v>
      </c>
      <c r="F31" t="s">
        <v>100</v>
      </c>
      <c r="G31" t="b">
        <v>0</v>
      </c>
      <c r="H31">
        <f>SUMIF('Рис. 17-21'!$L$39:$DG$39,H$1,'Рис. 17-21'!$L31:$DG31)</f>
        <v>1</v>
      </c>
      <c r="I31">
        <f>SUMIF('Рис. 17-21'!$L$39:$DG$39,I$1,'Рис. 17-21'!$L31:$DG31)</f>
        <v>17</v>
      </c>
      <c r="J31">
        <f>SUMIF('Рис. 17-21'!$L$39:$DG$39,J$1,'Рис. 17-21'!$L31:$DG31)</f>
        <v>4</v>
      </c>
      <c r="K31">
        <f>SUMIF('Рис. 17-21'!$L$39:$DG$39,K$1,'Рис. 17-21'!$L31:$DG31)</f>
        <v>0</v>
      </c>
    </row>
    <row r="32" spans="1:11" x14ac:dyDescent="0.25">
      <c r="A32" s="3">
        <v>31</v>
      </c>
      <c r="B32" s="1" t="s">
        <v>129</v>
      </c>
      <c r="C32" t="s">
        <v>110</v>
      </c>
      <c r="D32">
        <v>72</v>
      </c>
      <c r="E32">
        <v>89</v>
      </c>
      <c r="F32" t="s">
        <v>100</v>
      </c>
      <c r="G32" t="b">
        <v>0</v>
      </c>
      <c r="H32">
        <f>SUMIF('Рис. 17-21'!$L$39:$DG$39,H$1,'Рис. 17-21'!$L32:$DG32)</f>
        <v>10</v>
      </c>
      <c r="I32">
        <f>SUMIF('Рис. 17-21'!$L$39:$DG$39,I$1,'Рис. 17-21'!$L32:$DG32)</f>
        <v>0</v>
      </c>
      <c r="J32">
        <f>SUMIF('Рис. 17-21'!$L$39:$DG$39,J$1,'Рис. 17-21'!$L32:$DG32)</f>
        <v>7</v>
      </c>
      <c r="K32">
        <f>SUMIF('Рис. 17-21'!$L$39:$DG$39,K$1,'Рис. 17-21'!$L32:$DG32)</f>
        <v>0</v>
      </c>
    </row>
    <row r="33" spans="1:11" x14ac:dyDescent="0.25">
      <c r="A33" s="3">
        <v>32</v>
      </c>
      <c r="B33" s="1" t="s">
        <v>129</v>
      </c>
      <c r="C33" t="s">
        <v>113</v>
      </c>
      <c r="D33">
        <v>72</v>
      </c>
      <c r="E33">
        <v>45</v>
      </c>
      <c r="F33" t="s">
        <v>107</v>
      </c>
      <c r="G33" t="b">
        <v>1</v>
      </c>
      <c r="H33">
        <f>SUMIF('Рис. 17-21'!$L$39:$DG$39,H$1,'Рис. 17-21'!$L33:$DG33)</f>
        <v>3</v>
      </c>
      <c r="I33">
        <f>SUMIF('Рис. 17-21'!$L$39:$DG$39,I$1,'Рис. 17-21'!$L33:$DG33)</f>
        <v>0</v>
      </c>
      <c r="J33">
        <f>SUMIF('Рис. 17-21'!$L$39:$DG$39,J$1,'Рис. 17-21'!$L33:$DG33)</f>
        <v>1</v>
      </c>
      <c r="K33">
        <f>SUMIF('Рис. 17-21'!$L$39:$DG$39,K$1,'Рис. 17-21'!$L33:$DG33)</f>
        <v>0</v>
      </c>
    </row>
    <row r="34" spans="1:11" x14ac:dyDescent="0.25">
      <c r="H34">
        <f>SUM(H2:H33)</f>
        <v>109</v>
      </c>
      <c r="I34">
        <f t="shared" ref="I34:K34" si="0">SUM(I2:I33)</f>
        <v>66</v>
      </c>
      <c r="J34">
        <f t="shared" si="0"/>
        <v>106</v>
      </c>
      <c r="K34">
        <f t="shared" si="0"/>
        <v>43</v>
      </c>
    </row>
    <row r="35" spans="1:11" x14ac:dyDescent="0.25">
      <c r="J35" t="s">
        <v>151</v>
      </c>
      <c r="K35">
        <f>SUM(H34:K34)</f>
        <v>324</v>
      </c>
    </row>
  </sheetData>
  <autoFilter ref="A1:K1"/>
  <conditionalFormatting sqref="H2:H33">
    <cfRule type="colorScale" priority="4">
      <colorScale>
        <cfvo type="min"/>
        <cfvo type="max"/>
        <color theme="0"/>
        <color rgb="FF00B050"/>
      </colorScale>
    </cfRule>
  </conditionalFormatting>
  <conditionalFormatting sqref="I2:I33">
    <cfRule type="colorScale" priority="3">
      <colorScale>
        <cfvo type="min"/>
        <cfvo type="max"/>
        <color theme="0"/>
        <color rgb="FF00B050"/>
      </colorScale>
    </cfRule>
  </conditionalFormatting>
  <conditionalFormatting sqref="J2:J33">
    <cfRule type="colorScale" priority="2">
      <colorScale>
        <cfvo type="min"/>
        <cfvo type="max"/>
        <color theme="0"/>
        <color rgb="FF00B050"/>
      </colorScale>
    </cfRule>
  </conditionalFormatting>
  <conditionalFormatting sqref="K2:K33">
    <cfRule type="colorScale" priority="1">
      <colorScale>
        <cfvo type="min"/>
        <cfvo type="max"/>
        <color theme="0"/>
        <color rgb="FF00B050"/>
      </colorScale>
    </cfRule>
  </conditionalFormatting>
  <pageMargins left="0.75" right="0.75" top="1" bottom="1" header="0.5" footer="0.5"/>
  <pageSetup orientation="portrait" horizontalDpi="4294967292" verticalDpi="429496729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3"/>
  <sheetViews>
    <sheetView zoomScale="80" zoomScaleNormal="80" workbookViewId="0">
      <pane ySplit="1" topLeftCell="A2" activePane="bottomLeft" state="frozen"/>
      <selection pane="bottomLeft" activeCell="R43" sqref="R43"/>
    </sheetView>
  </sheetViews>
  <sheetFormatPr defaultColWidth="11" defaultRowHeight="15.75" x14ac:dyDescent="0.25"/>
  <cols>
    <col min="1" max="1" width="13.375" customWidth="1"/>
    <col min="2" max="2" width="9.5" bestFit="1" customWidth="1"/>
    <col min="3" max="3" width="17.25" bestFit="1" customWidth="1"/>
    <col min="4" max="4" width="13.875" customWidth="1"/>
    <col min="5" max="5" width="9.625" bestFit="1" customWidth="1"/>
    <col min="6" max="6" width="15.375" bestFit="1" customWidth="1"/>
    <col min="7" max="7" width="11.25" customWidth="1"/>
  </cols>
  <sheetData>
    <row r="1" spans="1:11" s="5" customFormat="1" ht="31.5" x14ac:dyDescent="0.25">
      <c r="A1" s="20" t="s">
        <v>132</v>
      </c>
      <c r="B1" s="20" t="s">
        <v>130</v>
      </c>
      <c r="C1" s="20" t="s">
        <v>131</v>
      </c>
      <c r="D1" s="20" t="s">
        <v>136</v>
      </c>
      <c r="E1" s="20" t="s">
        <v>133</v>
      </c>
      <c r="F1" s="20" t="s">
        <v>134</v>
      </c>
      <c r="G1" s="20" t="s">
        <v>135</v>
      </c>
      <c r="H1" s="21">
        <v>1</v>
      </c>
      <c r="I1" s="21">
        <v>2</v>
      </c>
      <c r="J1" s="21">
        <v>3</v>
      </c>
      <c r="K1" s="21">
        <v>4</v>
      </c>
    </row>
    <row r="2" spans="1:11" x14ac:dyDescent="0.25">
      <c r="A2" s="3">
        <v>24</v>
      </c>
      <c r="B2" s="1" t="s">
        <v>126</v>
      </c>
      <c r="C2" s="22" t="s">
        <v>109</v>
      </c>
      <c r="D2">
        <v>6</v>
      </c>
      <c r="E2">
        <v>34</v>
      </c>
      <c r="F2" t="s">
        <v>103</v>
      </c>
      <c r="G2" t="b">
        <v>0</v>
      </c>
      <c r="H2">
        <f>SUMIF('Рис. 17-21'!$L$39:$DG$39,H$1,'Рис. 17-21'!$L25:$DG25)</f>
        <v>0</v>
      </c>
      <c r="I2">
        <f>SUMIF('Рис. 17-21'!$L$39:$DG$39,I$1,'Рис. 17-21'!$L25:$DG25)</f>
        <v>0</v>
      </c>
      <c r="J2">
        <f>SUMIF('Рис. 17-21'!$L$39:$DG$39,J$1,'Рис. 17-21'!$L25:$DG25)</f>
        <v>0</v>
      </c>
      <c r="K2">
        <f>SUMIF('Рис. 17-21'!$L$39:$DG$39,K$1,'Рис. 17-21'!$L25:$DG25)</f>
        <v>12</v>
      </c>
    </row>
    <row r="3" spans="1:11" x14ac:dyDescent="0.25">
      <c r="A3" s="3">
        <v>26</v>
      </c>
      <c r="B3" s="1" t="s">
        <v>127</v>
      </c>
      <c r="C3" s="22" t="s">
        <v>109</v>
      </c>
      <c r="D3">
        <v>144</v>
      </c>
      <c r="E3">
        <v>83</v>
      </c>
      <c r="F3" t="s">
        <v>104</v>
      </c>
      <c r="G3" t="b">
        <v>0</v>
      </c>
      <c r="H3">
        <f>SUMIF('Рис. 17-21'!$L$39:$DG$39,H$1,'Рис. 17-21'!$L27:$DG27)</f>
        <v>1</v>
      </c>
      <c r="I3">
        <f>SUMIF('Рис. 17-21'!$L$39:$DG$39,I$1,'Рис. 17-21'!$L27:$DG27)</f>
        <v>0</v>
      </c>
      <c r="J3">
        <f>SUMIF('Рис. 17-21'!$L$39:$DG$39,J$1,'Рис. 17-21'!$L27:$DG27)</f>
        <v>2</v>
      </c>
      <c r="K3">
        <f>SUMIF('Рис. 17-21'!$L$39:$DG$39,K$1,'Рис. 17-21'!$L27:$DG27)</f>
        <v>12</v>
      </c>
    </row>
    <row r="4" spans="1:11" x14ac:dyDescent="0.25">
      <c r="A4" s="3">
        <v>17</v>
      </c>
      <c r="B4" s="1" t="s">
        <v>124</v>
      </c>
      <c r="C4" s="22" t="s">
        <v>109</v>
      </c>
      <c r="D4">
        <v>12</v>
      </c>
      <c r="E4">
        <v>47</v>
      </c>
      <c r="F4" t="s">
        <v>107</v>
      </c>
      <c r="G4" t="b">
        <v>0</v>
      </c>
      <c r="H4">
        <f>SUMIF('Рис. 17-21'!$L$39:$DG$39,H$1,'Рис. 17-21'!$L18:$DG18)</f>
        <v>0</v>
      </c>
      <c r="I4">
        <f>SUMIF('Рис. 17-21'!$L$39:$DG$39,I$1,'Рис. 17-21'!$L18:$DG18)</f>
        <v>0</v>
      </c>
      <c r="J4">
        <f>SUMIF('Рис. 17-21'!$L$39:$DG$39,J$1,'Рис. 17-21'!$L18:$DG18)</f>
        <v>0</v>
      </c>
      <c r="K4">
        <f>SUMIF('Рис. 17-21'!$L$39:$DG$39,K$1,'Рис. 17-21'!$L18:$DG18)</f>
        <v>7</v>
      </c>
    </row>
    <row r="5" spans="1:11" x14ac:dyDescent="0.25">
      <c r="A5" s="3">
        <v>2</v>
      </c>
      <c r="B5" s="1" t="s">
        <v>121</v>
      </c>
      <c r="C5" s="22" t="s">
        <v>109</v>
      </c>
      <c r="D5">
        <v>72</v>
      </c>
      <c r="E5">
        <v>17</v>
      </c>
      <c r="F5" t="s">
        <v>100</v>
      </c>
      <c r="G5" t="b">
        <v>0</v>
      </c>
      <c r="H5">
        <f>SUMIF('Рис. 17-21'!$L$39:$DG$39,H$1,'Рис. 17-21'!$L3:$DG3)</f>
        <v>2</v>
      </c>
      <c r="I5">
        <f>SUMIF('Рис. 17-21'!$L$39:$DG$39,I$1,'Рис. 17-21'!$L3:$DG3)</f>
        <v>0</v>
      </c>
      <c r="J5">
        <f>SUMIF('Рис. 17-21'!$L$39:$DG$39,J$1,'Рис. 17-21'!$L3:$DG3)</f>
        <v>2</v>
      </c>
      <c r="K5">
        <f>SUMIF('Рис. 17-21'!$L$39:$DG$39,K$1,'Рис. 17-21'!$L3:$DG3)</f>
        <v>6</v>
      </c>
    </row>
    <row r="6" spans="1:11" x14ac:dyDescent="0.25">
      <c r="A6" s="3">
        <v>1</v>
      </c>
      <c r="B6" s="1" t="s">
        <v>121</v>
      </c>
      <c r="C6" t="s">
        <v>115</v>
      </c>
      <c r="D6">
        <v>72</v>
      </c>
      <c r="E6">
        <v>56</v>
      </c>
      <c r="F6" t="s">
        <v>100</v>
      </c>
      <c r="G6" t="b">
        <v>0</v>
      </c>
      <c r="H6">
        <f>SUMIF('Рис. 17-21'!$L$39:$DG$39,H$1,'Рис. 17-21'!$L2:$DG2)</f>
        <v>3</v>
      </c>
      <c r="I6">
        <f>SUMIF('Рис. 17-21'!$L$39:$DG$39,I$1,'Рис. 17-21'!$L2:$DG2)</f>
        <v>0</v>
      </c>
      <c r="J6">
        <f>SUMIF('Рис. 17-21'!$L$39:$DG$39,J$1,'Рис. 17-21'!$L2:$DG2)</f>
        <v>6</v>
      </c>
      <c r="K6">
        <f>SUMIF('Рис. 17-21'!$L$39:$DG$39,K$1,'Рис. 17-21'!$L2:$DG2)</f>
        <v>1</v>
      </c>
    </row>
    <row r="7" spans="1:11" x14ac:dyDescent="0.25">
      <c r="A7" s="3">
        <v>10</v>
      </c>
      <c r="B7" s="1" t="s">
        <v>119</v>
      </c>
      <c r="C7" t="s">
        <v>111</v>
      </c>
      <c r="D7">
        <v>72</v>
      </c>
      <c r="E7">
        <v>52</v>
      </c>
      <c r="F7" t="s">
        <v>101</v>
      </c>
      <c r="G7" t="b">
        <v>0</v>
      </c>
      <c r="H7">
        <f>SUMIF('Рис. 17-21'!$L$39:$DG$39,H$1,'Рис. 17-21'!$L11:$DG11)</f>
        <v>4</v>
      </c>
      <c r="I7">
        <f>SUMIF('Рис. 17-21'!$L$39:$DG$39,I$1,'Рис. 17-21'!$L11:$DG11)</f>
        <v>0</v>
      </c>
      <c r="J7">
        <f>SUMIF('Рис. 17-21'!$L$39:$DG$39,J$1,'Рис. 17-21'!$L11:$DG11)</f>
        <v>2</v>
      </c>
      <c r="K7">
        <f>SUMIF('Рис. 17-21'!$L$39:$DG$39,K$1,'Рис. 17-21'!$L11:$DG11)</f>
        <v>1</v>
      </c>
    </row>
    <row r="8" spans="1:11" x14ac:dyDescent="0.25">
      <c r="A8" s="3">
        <v>12</v>
      </c>
      <c r="B8" s="1" t="s">
        <v>120</v>
      </c>
      <c r="C8" t="s">
        <v>111</v>
      </c>
      <c r="D8">
        <v>72</v>
      </c>
      <c r="E8">
        <v>83</v>
      </c>
      <c r="F8" t="s">
        <v>104</v>
      </c>
      <c r="G8" t="b">
        <v>0</v>
      </c>
      <c r="H8">
        <f>SUMIF('Рис. 17-21'!$L$39:$DG$39,H$1,'Рис. 17-21'!$L13:$DG13)</f>
        <v>2</v>
      </c>
      <c r="I8">
        <f>SUMIF('Рис. 17-21'!$L$39:$DG$39,I$1,'Рис. 17-21'!$L13:$DG13)</f>
        <v>0</v>
      </c>
      <c r="J8">
        <f>SUMIF('Рис. 17-21'!$L$39:$DG$39,J$1,'Рис. 17-21'!$L13:$DG13)</f>
        <v>2</v>
      </c>
      <c r="K8">
        <f>SUMIF('Рис. 17-21'!$L$39:$DG$39,K$1,'Рис. 17-21'!$L13:$DG13)</f>
        <v>1</v>
      </c>
    </row>
    <row r="9" spans="1:11" x14ac:dyDescent="0.25">
      <c r="A9" s="3">
        <v>16</v>
      </c>
      <c r="B9" s="1" t="s">
        <v>123</v>
      </c>
      <c r="C9" t="s">
        <v>116</v>
      </c>
      <c r="D9">
        <v>72</v>
      </c>
      <c r="E9">
        <v>88</v>
      </c>
      <c r="F9" t="s">
        <v>101</v>
      </c>
      <c r="G9" t="b">
        <v>0</v>
      </c>
      <c r="H9">
        <f>SUMIF('Рис. 17-21'!$L$39:$DG$39,H$1,'Рис. 17-21'!$L17:$DG17)</f>
        <v>4</v>
      </c>
      <c r="I9">
        <f>SUMIF('Рис. 17-21'!$L$39:$DG$39,I$1,'Рис. 17-21'!$L17:$DG17)</f>
        <v>0</v>
      </c>
      <c r="J9">
        <f>SUMIF('Рис. 17-21'!$L$39:$DG$39,J$1,'Рис. 17-21'!$L17:$DG17)</f>
        <v>0</v>
      </c>
      <c r="K9">
        <f>SUMIF('Рис. 17-21'!$L$39:$DG$39,K$1,'Рис. 17-21'!$L17:$DG17)</f>
        <v>1</v>
      </c>
    </row>
    <row r="10" spans="1:11" x14ac:dyDescent="0.25">
      <c r="A10" s="3">
        <v>23</v>
      </c>
      <c r="B10" s="1" t="s">
        <v>126</v>
      </c>
      <c r="C10" t="s">
        <v>114</v>
      </c>
      <c r="D10">
        <v>144</v>
      </c>
      <c r="E10">
        <v>39</v>
      </c>
      <c r="F10" t="s">
        <v>105</v>
      </c>
      <c r="G10" t="b">
        <v>0</v>
      </c>
      <c r="H10">
        <f>SUMIF('Рис. 17-21'!$L$39:$DG$39,H$1,'Рис. 17-21'!$L24:$DG24)</f>
        <v>2</v>
      </c>
      <c r="I10">
        <f>SUMIF('Рис. 17-21'!$L$39:$DG$39,I$1,'Рис. 17-21'!$L24:$DG24)</f>
        <v>0</v>
      </c>
      <c r="J10">
        <f>SUMIF('Рис. 17-21'!$L$39:$DG$39,J$1,'Рис. 17-21'!$L24:$DG24)</f>
        <v>2</v>
      </c>
      <c r="K10">
        <f>SUMIF('Рис. 17-21'!$L$39:$DG$39,K$1,'Рис. 17-21'!$L24:$DG24)</f>
        <v>1</v>
      </c>
    </row>
    <row r="11" spans="1:11" x14ac:dyDescent="0.25">
      <c r="A11" s="3">
        <v>27</v>
      </c>
      <c r="B11" s="1" t="s">
        <v>127</v>
      </c>
      <c r="C11" t="s">
        <v>110</v>
      </c>
      <c r="D11">
        <v>72</v>
      </c>
      <c r="E11">
        <v>88</v>
      </c>
      <c r="F11" t="s">
        <v>106</v>
      </c>
      <c r="G11" t="b">
        <v>0</v>
      </c>
      <c r="H11">
        <f>SUMIF('Рис. 17-21'!$L$39:$DG$39,H$1,'Рис. 17-21'!$L28:$DG28)</f>
        <v>5</v>
      </c>
      <c r="I11">
        <f>SUMIF('Рис. 17-21'!$L$39:$DG$39,I$1,'Рис. 17-21'!$L28:$DG28)</f>
        <v>0</v>
      </c>
      <c r="J11">
        <f>SUMIF('Рис. 17-21'!$L$39:$DG$39,J$1,'Рис. 17-21'!$L28:$DG28)</f>
        <v>3</v>
      </c>
      <c r="K11">
        <f>SUMIF('Рис. 17-21'!$L$39:$DG$39,K$1,'Рис. 17-21'!$L28:$DG28)</f>
        <v>1</v>
      </c>
    </row>
    <row r="12" spans="1:11" x14ac:dyDescent="0.25">
      <c r="A12" s="3">
        <v>3</v>
      </c>
      <c r="B12" s="1" t="s">
        <v>122</v>
      </c>
      <c r="C12" t="s">
        <v>112</v>
      </c>
      <c r="D12">
        <v>144</v>
      </c>
      <c r="E12">
        <v>32</v>
      </c>
      <c r="F12" t="s">
        <v>108</v>
      </c>
      <c r="G12" t="b">
        <v>1</v>
      </c>
      <c r="H12">
        <f>SUMIF('Рис. 17-21'!$L$39:$DG$39,H$1,'Рис. 17-21'!$L4:$DG4)</f>
        <v>2</v>
      </c>
      <c r="I12">
        <f>SUMIF('Рис. 17-21'!$L$39:$DG$39,I$1,'Рис. 17-21'!$L4:$DG4)</f>
        <v>0</v>
      </c>
      <c r="J12">
        <f>SUMIF('Рис. 17-21'!$L$39:$DG$39,J$1,'Рис. 17-21'!$L4:$DG4)</f>
        <v>4</v>
      </c>
      <c r="K12">
        <f>SUMIF('Рис. 17-21'!$L$39:$DG$39,K$1,'Рис. 17-21'!$L4:$DG4)</f>
        <v>0</v>
      </c>
    </row>
    <row r="13" spans="1:11" x14ac:dyDescent="0.25">
      <c r="A13" s="3">
        <v>4</v>
      </c>
      <c r="B13" s="1" t="s">
        <v>122</v>
      </c>
      <c r="C13" t="s">
        <v>110</v>
      </c>
      <c r="D13">
        <v>72</v>
      </c>
      <c r="E13">
        <v>48</v>
      </c>
      <c r="F13" t="s">
        <v>100</v>
      </c>
      <c r="G13" t="b">
        <v>1</v>
      </c>
      <c r="H13">
        <f>SUMIF('Рис. 17-21'!$L$39:$DG$39,H$1,'Рис. 17-21'!$L5:$DG5)</f>
        <v>7</v>
      </c>
      <c r="I13">
        <f>SUMIF('Рис. 17-21'!$L$39:$DG$39,I$1,'Рис. 17-21'!$L5:$DG5)</f>
        <v>0</v>
      </c>
      <c r="J13">
        <f>SUMIF('Рис. 17-21'!$L$39:$DG$39,J$1,'Рис. 17-21'!$L5:$DG5)</f>
        <v>5</v>
      </c>
      <c r="K13">
        <f>SUMIF('Рис. 17-21'!$L$39:$DG$39,K$1,'Рис. 17-21'!$L5:$DG5)</f>
        <v>0</v>
      </c>
    </row>
    <row r="14" spans="1:11" x14ac:dyDescent="0.25">
      <c r="A14" s="3">
        <v>5</v>
      </c>
      <c r="B14" s="1" t="s">
        <v>122</v>
      </c>
      <c r="C14" t="s">
        <v>113</v>
      </c>
      <c r="D14">
        <v>144</v>
      </c>
      <c r="E14">
        <v>44</v>
      </c>
      <c r="F14" t="s">
        <v>106</v>
      </c>
      <c r="G14" t="b">
        <v>1</v>
      </c>
      <c r="H14">
        <f>SUMIF('Рис. 17-21'!$L$39:$DG$39,H$1,'Рис. 17-21'!$L6:$DG6)</f>
        <v>2</v>
      </c>
      <c r="I14">
        <f>SUMIF('Рис. 17-21'!$L$39:$DG$39,I$1,'Рис. 17-21'!$L6:$DG6)</f>
        <v>0</v>
      </c>
      <c r="J14">
        <f>SUMIF('Рис. 17-21'!$L$39:$DG$39,J$1,'Рис. 17-21'!$L6:$DG6)</f>
        <v>2</v>
      </c>
      <c r="K14">
        <f>SUMIF('Рис. 17-21'!$L$39:$DG$39,K$1,'Рис. 17-21'!$L6:$DG6)</f>
        <v>0</v>
      </c>
    </row>
    <row r="15" spans="1:11" x14ac:dyDescent="0.25">
      <c r="A15" s="3">
        <v>6</v>
      </c>
      <c r="B15" s="1" t="s">
        <v>118</v>
      </c>
      <c r="C15" t="s">
        <v>111</v>
      </c>
      <c r="D15">
        <v>144</v>
      </c>
      <c r="E15">
        <v>86</v>
      </c>
      <c r="F15" t="s">
        <v>102</v>
      </c>
      <c r="G15" t="b">
        <v>0</v>
      </c>
      <c r="H15">
        <f>SUMIF('Рис. 17-21'!$L$39:$DG$39,H$1,'Рис. 17-21'!$L7:$DG7)</f>
        <v>5</v>
      </c>
      <c r="I15">
        <f>SUMIF('Рис. 17-21'!$L$39:$DG$39,I$1,'Рис. 17-21'!$L7:$DG7)</f>
        <v>0</v>
      </c>
      <c r="J15">
        <f>SUMIF('Рис. 17-21'!$L$39:$DG$39,J$1,'Рис. 17-21'!$L7:$DG7)</f>
        <v>7</v>
      </c>
      <c r="K15">
        <f>SUMIF('Рис. 17-21'!$L$39:$DG$39,K$1,'Рис. 17-21'!$L7:$DG7)</f>
        <v>0</v>
      </c>
    </row>
    <row r="16" spans="1:11" x14ac:dyDescent="0.25">
      <c r="A16" s="3">
        <v>7</v>
      </c>
      <c r="B16" s="1" t="s">
        <v>118</v>
      </c>
      <c r="C16" t="s">
        <v>111</v>
      </c>
      <c r="D16">
        <v>6</v>
      </c>
      <c r="E16">
        <v>40</v>
      </c>
      <c r="F16" t="s">
        <v>104</v>
      </c>
      <c r="G16" t="b">
        <v>1</v>
      </c>
      <c r="H16">
        <f>SUMIF('Рис. 17-21'!$L$39:$DG$39,H$1,'Рис. 17-21'!$L8:$DG8)</f>
        <v>4</v>
      </c>
      <c r="I16">
        <f>SUMIF('Рис. 17-21'!$L$39:$DG$39,I$1,'Рис. 17-21'!$L8:$DG8)</f>
        <v>12</v>
      </c>
      <c r="J16">
        <f>SUMIF('Рис. 17-21'!$L$39:$DG$39,J$1,'Рис. 17-21'!$L8:$DG8)</f>
        <v>3</v>
      </c>
      <c r="K16">
        <f>SUMIF('Рис. 17-21'!$L$39:$DG$39,K$1,'Рис. 17-21'!$L8:$DG8)</f>
        <v>0</v>
      </c>
    </row>
    <row r="17" spans="1:11" x14ac:dyDescent="0.25">
      <c r="A17" s="3">
        <v>8</v>
      </c>
      <c r="B17" s="1" t="s">
        <v>118</v>
      </c>
      <c r="C17" t="s">
        <v>112</v>
      </c>
      <c r="D17">
        <v>6</v>
      </c>
      <c r="E17">
        <v>45</v>
      </c>
      <c r="F17" t="s">
        <v>105</v>
      </c>
      <c r="G17" t="b">
        <v>0</v>
      </c>
      <c r="H17">
        <f>SUMIF('Рис. 17-21'!$L$39:$DG$39,H$1,'Рис. 17-21'!$L9:$DG9)</f>
        <v>9</v>
      </c>
      <c r="I17">
        <f>SUMIF('Рис. 17-21'!$L$39:$DG$39,I$1,'Рис. 17-21'!$L9:$DG9)</f>
        <v>8</v>
      </c>
      <c r="J17">
        <f>SUMIF('Рис. 17-21'!$L$39:$DG$39,J$1,'Рис. 17-21'!$L9:$DG9)</f>
        <v>3</v>
      </c>
      <c r="K17">
        <f>SUMIF('Рис. 17-21'!$L$39:$DG$39,K$1,'Рис. 17-21'!$L9:$DG9)</f>
        <v>0</v>
      </c>
    </row>
    <row r="18" spans="1:11" x14ac:dyDescent="0.25">
      <c r="A18" s="3">
        <v>9</v>
      </c>
      <c r="B18" s="1" t="s">
        <v>119</v>
      </c>
      <c r="C18" t="s">
        <v>114</v>
      </c>
      <c r="D18">
        <v>144</v>
      </c>
      <c r="E18">
        <v>57</v>
      </c>
      <c r="F18" t="s">
        <v>102</v>
      </c>
      <c r="G18" t="b">
        <v>0</v>
      </c>
      <c r="H18">
        <f>SUMIF('Рис. 17-21'!$L$39:$DG$39,H$1,'Рис. 17-21'!$L10:$DG10)</f>
        <v>7</v>
      </c>
      <c r="I18">
        <f>SUMIF('Рис. 17-21'!$L$39:$DG$39,I$1,'Рис. 17-21'!$L10:$DG10)</f>
        <v>0</v>
      </c>
      <c r="J18">
        <f>SUMIF('Рис. 17-21'!$L$39:$DG$39,J$1,'Рис. 17-21'!$L10:$DG10)</f>
        <v>3</v>
      </c>
      <c r="K18">
        <f>SUMIF('Рис. 17-21'!$L$39:$DG$39,K$1,'Рис. 17-21'!$L10:$DG10)</f>
        <v>0</v>
      </c>
    </row>
    <row r="19" spans="1:11" x14ac:dyDescent="0.25">
      <c r="A19" s="3">
        <v>11</v>
      </c>
      <c r="B19" s="1" t="s">
        <v>120</v>
      </c>
      <c r="C19" t="s">
        <v>110</v>
      </c>
      <c r="D19">
        <v>72</v>
      </c>
      <c r="E19">
        <v>85</v>
      </c>
      <c r="F19" t="s">
        <v>100</v>
      </c>
      <c r="G19" t="b">
        <v>0</v>
      </c>
      <c r="H19">
        <f>SUMIF('Рис. 17-21'!$L$39:$DG$39,H$1,'Рис. 17-21'!$L12:$DG12)</f>
        <v>6</v>
      </c>
      <c r="I19">
        <f>SUMIF('Рис. 17-21'!$L$39:$DG$39,I$1,'Рис. 17-21'!$L12:$DG12)</f>
        <v>1</v>
      </c>
      <c r="J19">
        <f>SUMIF('Рис. 17-21'!$L$39:$DG$39,J$1,'Рис. 17-21'!$L12:$DG12)</f>
        <v>6</v>
      </c>
      <c r="K19">
        <f>SUMIF('Рис. 17-21'!$L$39:$DG$39,K$1,'Рис. 17-21'!$L12:$DG12)</f>
        <v>0</v>
      </c>
    </row>
    <row r="20" spans="1:11" x14ac:dyDescent="0.25">
      <c r="A20" s="3">
        <v>13</v>
      </c>
      <c r="B20" s="1" t="s">
        <v>120</v>
      </c>
      <c r="C20" t="s">
        <v>116</v>
      </c>
      <c r="D20">
        <v>6</v>
      </c>
      <c r="E20">
        <v>43</v>
      </c>
      <c r="F20" t="s">
        <v>102</v>
      </c>
      <c r="G20" t="b">
        <v>0</v>
      </c>
      <c r="H20">
        <f>SUMIF('Рис. 17-21'!$L$39:$DG$39,H$1,'Рис. 17-21'!$L14:$DG14)</f>
        <v>1</v>
      </c>
      <c r="I20">
        <f>SUMIF('Рис. 17-21'!$L$39:$DG$39,I$1,'Рис. 17-21'!$L14:$DG14)</f>
        <v>5</v>
      </c>
      <c r="J20">
        <f>SUMIF('Рис. 17-21'!$L$39:$DG$39,J$1,'Рис. 17-21'!$L14:$DG14)</f>
        <v>0</v>
      </c>
      <c r="K20">
        <f>SUMIF('Рис. 17-21'!$L$39:$DG$39,K$1,'Рис. 17-21'!$L14:$DG14)</f>
        <v>0</v>
      </c>
    </row>
    <row r="21" spans="1:11" x14ac:dyDescent="0.25">
      <c r="A21" s="3">
        <v>14</v>
      </c>
      <c r="B21" s="1" t="s">
        <v>123</v>
      </c>
      <c r="C21" t="s">
        <v>116</v>
      </c>
      <c r="D21">
        <v>72</v>
      </c>
      <c r="E21">
        <v>64</v>
      </c>
      <c r="F21" t="s">
        <v>102</v>
      </c>
      <c r="G21" t="b">
        <v>0</v>
      </c>
      <c r="H21">
        <f>SUMIF('Рис. 17-21'!$L$39:$DG$39,H$1,'Рис. 17-21'!$L15:$DG15)</f>
        <v>5</v>
      </c>
      <c r="I21">
        <f>SUMIF('Рис. 17-21'!$L$39:$DG$39,I$1,'Рис. 17-21'!$L15:$DG15)</f>
        <v>0</v>
      </c>
      <c r="J21">
        <f>SUMIF('Рис. 17-21'!$L$39:$DG$39,J$1,'Рис. 17-21'!$L15:$DG15)</f>
        <v>4</v>
      </c>
      <c r="K21">
        <f>SUMIF('Рис. 17-21'!$L$39:$DG$39,K$1,'Рис. 17-21'!$L15:$DG15)</f>
        <v>0</v>
      </c>
    </row>
    <row r="22" spans="1:11" x14ac:dyDescent="0.25">
      <c r="A22" s="3">
        <v>15</v>
      </c>
      <c r="B22" s="1" t="s">
        <v>123</v>
      </c>
      <c r="C22" t="s">
        <v>113</v>
      </c>
      <c r="D22">
        <v>144</v>
      </c>
      <c r="E22">
        <v>19</v>
      </c>
      <c r="F22" t="s">
        <v>103</v>
      </c>
      <c r="G22" t="b">
        <v>0</v>
      </c>
      <c r="H22">
        <f>SUMIF('Рис. 17-21'!$L$39:$DG$39,H$1,'Рис. 17-21'!$L16:$DG16)</f>
        <v>2</v>
      </c>
      <c r="I22">
        <f>SUMIF('Рис. 17-21'!$L$39:$DG$39,I$1,'Рис. 17-21'!$L16:$DG16)</f>
        <v>0</v>
      </c>
      <c r="J22">
        <f>SUMIF('Рис. 17-21'!$L$39:$DG$39,J$1,'Рис. 17-21'!$L16:$DG16)</f>
        <v>4</v>
      </c>
      <c r="K22">
        <f>SUMIF('Рис. 17-21'!$L$39:$DG$39,K$1,'Рис. 17-21'!$L16:$DG16)</f>
        <v>0</v>
      </c>
    </row>
    <row r="23" spans="1:11" x14ac:dyDescent="0.25">
      <c r="A23" s="3">
        <v>18</v>
      </c>
      <c r="B23" s="1" t="s">
        <v>124</v>
      </c>
      <c r="C23" t="s">
        <v>112</v>
      </c>
      <c r="D23">
        <v>6</v>
      </c>
      <c r="E23">
        <v>50</v>
      </c>
      <c r="F23" t="s">
        <v>108</v>
      </c>
      <c r="G23" t="b">
        <v>0</v>
      </c>
      <c r="H23">
        <f>SUMIF('Рис. 17-21'!$L$39:$DG$39,H$1,'Рис. 17-21'!$L19:$DG19)</f>
        <v>3</v>
      </c>
      <c r="I23">
        <f>SUMIF('Рис. 17-21'!$L$39:$DG$39,I$1,'Рис. 17-21'!$L19:$DG19)</f>
        <v>10</v>
      </c>
      <c r="J23">
        <f>SUMIF('Рис. 17-21'!$L$39:$DG$39,J$1,'Рис. 17-21'!$L19:$DG19)</f>
        <v>1</v>
      </c>
      <c r="K23">
        <f>SUMIF('Рис. 17-21'!$L$39:$DG$39,K$1,'Рис. 17-21'!$L19:$DG19)</f>
        <v>0</v>
      </c>
    </row>
    <row r="24" spans="1:11" x14ac:dyDescent="0.25">
      <c r="A24" s="3">
        <v>19</v>
      </c>
      <c r="B24" s="1" t="s">
        <v>124</v>
      </c>
      <c r="C24" t="s">
        <v>110</v>
      </c>
      <c r="D24">
        <v>12</v>
      </c>
      <c r="E24">
        <v>66</v>
      </c>
      <c r="F24" t="s">
        <v>107</v>
      </c>
      <c r="G24" t="b">
        <v>0</v>
      </c>
      <c r="H24">
        <f>SUMIF('Рис. 17-21'!$L$39:$DG$39,H$1,'Рис. 17-21'!$L20:$DG20)</f>
        <v>2</v>
      </c>
      <c r="I24">
        <f>SUMIF('Рис. 17-21'!$L$39:$DG$39,I$1,'Рис. 17-21'!$L20:$DG20)</f>
        <v>0</v>
      </c>
      <c r="J24">
        <f>SUMIF('Рис. 17-21'!$L$39:$DG$39,J$1,'Рис. 17-21'!$L20:$DG20)</f>
        <v>3</v>
      </c>
      <c r="K24">
        <f>SUMIF('Рис. 17-21'!$L$39:$DG$39,K$1,'Рис. 17-21'!$L20:$DG20)</f>
        <v>0</v>
      </c>
    </row>
    <row r="25" spans="1:11" x14ac:dyDescent="0.25">
      <c r="A25" s="3">
        <v>20</v>
      </c>
      <c r="B25" s="1" t="s">
        <v>125</v>
      </c>
      <c r="C25" t="s">
        <v>113</v>
      </c>
      <c r="D25">
        <v>72</v>
      </c>
      <c r="E25">
        <v>82</v>
      </c>
      <c r="F25" t="s">
        <v>103</v>
      </c>
      <c r="G25" t="b">
        <v>0</v>
      </c>
      <c r="H25">
        <f>SUMIF('Рис. 17-21'!$L$39:$DG$39,H$1,'Рис. 17-21'!$L21:$DG21)</f>
        <v>4</v>
      </c>
      <c r="I25">
        <f>SUMIF('Рис. 17-21'!$L$39:$DG$39,I$1,'Рис. 17-21'!$L21:$DG21)</f>
        <v>0</v>
      </c>
      <c r="J25">
        <f>SUMIF('Рис. 17-21'!$L$39:$DG$39,J$1,'Рис. 17-21'!$L21:$DG21)</f>
        <v>2</v>
      </c>
      <c r="K25">
        <f>SUMIF('Рис. 17-21'!$L$39:$DG$39,K$1,'Рис. 17-21'!$L21:$DG21)</f>
        <v>0</v>
      </c>
    </row>
    <row r="26" spans="1:11" x14ac:dyDescent="0.25">
      <c r="A26" s="3">
        <v>21</v>
      </c>
      <c r="B26" s="1" t="s">
        <v>125</v>
      </c>
      <c r="C26" t="s">
        <v>110</v>
      </c>
      <c r="D26">
        <v>12</v>
      </c>
      <c r="E26">
        <v>50</v>
      </c>
      <c r="F26" t="s">
        <v>101</v>
      </c>
      <c r="G26" t="b">
        <v>0</v>
      </c>
      <c r="H26">
        <f>SUMIF('Рис. 17-21'!$L$39:$DG$39,H$1,'Рис. 17-21'!$L22:$DG22)</f>
        <v>2</v>
      </c>
      <c r="I26">
        <f>SUMIF('Рис. 17-21'!$L$39:$DG$39,I$1,'Рис. 17-21'!$L22:$DG22)</f>
        <v>0</v>
      </c>
      <c r="J26">
        <f>SUMIF('Рис. 17-21'!$L$39:$DG$39,J$1,'Рис. 17-21'!$L22:$DG22)</f>
        <v>2</v>
      </c>
      <c r="K26">
        <f>SUMIF('Рис. 17-21'!$L$39:$DG$39,K$1,'Рис. 17-21'!$L22:$DG22)</f>
        <v>0</v>
      </c>
    </row>
    <row r="27" spans="1:11" x14ac:dyDescent="0.25">
      <c r="A27" s="3">
        <v>22</v>
      </c>
      <c r="B27" s="1" t="s">
        <v>125</v>
      </c>
      <c r="C27" t="s">
        <v>110</v>
      </c>
      <c r="D27">
        <v>72</v>
      </c>
      <c r="E27">
        <v>63</v>
      </c>
      <c r="F27" t="s">
        <v>100</v>
      </c>
      <c r="G27" t="b">
        <v>0</v>
      </c>
      <c r="H27">
        <f>SUMIF('Рис. 17-21'!$L$39:$DG$39,H$1,'Рис. 17-21'!$L23:$DG23)</f>
        <v>0</v>
      </c>
      <c r="I27">
        <f>SUMIF('Рис. 17-21'!$L$39:$DG$39,I$1,'Рис. 17-21'!$L23:$DG23)</f>
        <v>0</v>
      </c>
      <c r="J27">
        <f>SUMIF('Рис. 17-21'!$L$39:$DG$39,J$1,'Рис. 17-21'!$L23:$DG23)</f>
        <v>21</v>
      </c>
      <c r="K27">
        <f>SUMIF('Рис. 17-21'!$L$39:$DG$39,K$1,'Рис. 17-21'!$L23:$DG23)</f>
        <v>0</v>
      </c>
    </row>
    <row r="28" spans="1:11" x14ac:dyDescent="0.25">
      <c r="A28" s="3">
        <v>25</v>
      </c>
      <c r="B28" s="1" t="s">
        <v>127</v>
      </c>
      <c r="C28" t="s">
        <v>113</v>
      </c>
      <c r="D28">
        <v>72</v>
      </c>
      <c r="E28">
        <v>59</v>
      </c>
      <c r="F28" t="s">
        <v>108</v>
      </c>
      <c r="G28" t="b">
        <v>1</v>
      </c>
      <c r="H28">
        <f>SUMIF('Рис. 17-21'!$L$39:$DG$39,H$1,'Рис. 17-21'!$L26:$DG26)</f>
        <v>3</v>
      </c>
      <c r="I28">
        <f>SUMIF('Рис. 17-21'!$L$39:$DG$39,I$1,'Рис. 17-21'!$L26:$DG26)</f>
        <v>0</v>
      </c>
      <c r="J28">
        <f>SUMIF('Рис. 17-21'!$L$39:$DG$39,J$1,'Рис. 17-21'!$L26:$DG26)</f>
        <v>3</v>
      </c>
      <c r="K28">
        <f>SUMIF('Рис. 17-21'!$L$39:$DG$39,K$1,'Рис. 17-21'!$L26:$DG26)</f>
        <v>0</v>
      </c>
    </row>
    <row r="29" spans="1:11" x14ac:dyDescent="0.25">
      <c r="A29" s="3">
        <v>28</v>
      </c>
      <c r="B29" s="1" t="s">
        <v>128</v>
      </c>
      <c r="C29" t="s">
        <v>113</v>
      </c>
      <c r="D29">
        <v>12</v>
      </c>
      <c r="E29">
        <v>56</v>
      </c>
      <c r="F29" t="s">
        <v>100</v>
      </c>
      <c r="G29" t="b">
        <v>1</v>
      </c>
      <c r="H29">
        <f>SUMIF('Рис. 17-21'!$L$39:$DG$39,H$1,'Рис. 17-21'!$L29:$DG29)</f>
        <v>4</v>
      </c>
      <c r="I29">
        <f>SUMIF('Рис. 17-21'!$L$39:$DG$39,I$1,'Рис. 17-21'!$L29:$DG29)</f>
        <v>0</v>
      </c>
      <c r="J29">
        <f>SUMIF('Рис. 17-21'!$L$39:$DG$39,J$1,'Рис. 17-21'!$L29:$DG29)</f>
        <v>2</v>
      </c>
      <c r="K29">
        <f>SUMIF('Рис. 17-21'!$L$39:$DG$39,K$1,'Рис. 17-21'!$L29:$DG29)</f>
        <v>0</v>
      </c>
    </row>
    <row r="30" spans="1:11" x14ac:dyDescent="0.25">
      <c r="A30" s="3">
        <v>29</v>
      </c>
      <c r="B30" s="1" t="s">
        <v>128</v>
      </c>
      <c r="C30" t="s">
        <v>117</v>
      </c>
      <c r="D30">
        <v>6</v>
      </c>
      <c r="E30">
        <v>87</v>
      </c>
      <c r="F30" t="s">
        <v>100</v>
      </c>
      <c r="G30" t="b">
        <v>0</v>
      </c>
      <c r="H30">
        <f>SUMIF('Рис. 17-21'!$L$39:$DG$39,H$1,'Рис. 17-21'!$L30:$DG30)</f>
        <v>4</v>
      </c>
      <c r="I30">
        <f>SUMIF('Рис. 17-21'!$L$39:$DG$39,I$1,'Рис. 17-21'!$L30:$DG30)</f>
        <v>13</v>
      </c>
      <c r="J30">
        <f>SUMIF('Рис. 17-21'!$L$39:$DG$39,J$1,'Рис. 17-21'!$L30:$DG30)</f>
        <v>0</v>
      </c>
      <c r="K30">
        <f>SUMIF('Рис. 17-21'!$L$39:$DG$39,K$1,'Рис. 17-21'!$L30:$DG30)</f>
        <v>0</v>
      </c>
    </row>
    <row r="31" spans="1:11" x14ac:dyDescent="0.25">
      <c r="A31" s="3">
        <v>30</v>
      </c>
      <c r="B31" s="1" t="s">
        <v>129</v>
      </c>
      <c r="C31" t="s">
        <v>115</v>
      </c>
      <c r="D31">
        <v>6</v>
      </c>
      <c r="E31">
        <v>54</v>
      </c>
      <c r="F31" t="s">
        <v>100</v>
      </c>
      <c r="G31" t="b">
        <v>0</v>
      </c>
      <c r="H31">
        <f>SUMIF('Рис. 17-21'!$L$39:$DG$39,H$1,'Рис. 17-21'!$L31:$DG31)</f>
        <v>1</v>
      </c>
      <c r="I31">
        <f>SUMIF('Рис. 17-21'!$L$39:$DG$39,I$1,'Рис. 17-21'!$L31:$DG31)</f>
        <v>17</v>
      </c>
      <c r="J31">
        <f>SUMIF('Рис. 17-21'!$L$39:$DG$39,J$1,'Рис. 17-21'!$L31:$DG31)</f>
        <v>4</v>
      </c>
      <c r="K31">
        <f>SUMIF('Рис. 17-21'!$L$39:$DG$39,K$1,'Рис. 17-21'!$L31:$DG31)</f>
        <v>0</v>
      </c>
    </row>
    <row r="32" spans="1:11" x14ac:dyDescent="0.25">
      <c r="A32" s="3">
        <v>31</v>
      </c>
      <c r="B32" s="1" t="s">
        <v>129</v>
      </c>
      <c r="C32" t="s">
        <v>110</v>
      </c>
      <c r="D32">
        <v>72</v>
      </c>
      <c r="E32">
        <v>89</v>
      </c>
      <c r="F32" t="s">
        <v>100</v>
      </c>
      <c r="G32" t="b">
        <v>0</v>
      </c>
      <c r="H32">
        <f>SUMIF('Рис. 17-21'!$L$39:$DG$39,H$1,'Рис. 17-21'!$L32:$DG32)</f>
        <v>10</v>
      </c>
      <c r="I32">
        <f>SUMIF('Рис. 17-21'!$L$39:$DG$39,I$1,'Рис. 17-21'!$L32:$DG32)</f>
        <v>0</v>
      </c>
      <c r="J32">
        <f>SUMIF('Рис. 17-21'!$L$39:$DG$39,J$1,'Рис. 17-21'!$L32:$DG32)</f>
        <v>7</v>
      </c>
      <c r="K32">
        <f>SUMIF('Рис. 17-21'!$L$39:$DG$39,K$1,'Рис. 17-21'!$L32:$DG32)</f>
        <v>0</v>
      </c>
    </row>
    <row r="33" spans="1:11" x14ac:dyDescent="0.25">
      <c r="A33" s="3">
        <v>32</v>
      </c>
      <c r="B33" s="1" t="s">
        <v>129</v>
      </c>
      <c r="C33" t="s">
        <v>113</v>
      </c>
      <c r="D33">
        <v>72</v>
      </c>
      <c r="E33">
        <v>45</v>
      </c>
      <c r="F33" t="s">
        <v>107</v>
      </c>
      <c r="G33" t="b">
        <v>1</v>
      </c>
      <c r="H33">
        <f>SUMIF('Рис. 17-21'!$L$39:$DG$39,H$1,'Рис. 17-21'!$L33:$DG33)</f>
        <v>3</v>
      </c>
      <c r="I33">
        <f>SUMIF('Рис. 17-21'!$L$39:$DG$39,I$1,'Рис. 17-21'!$L33:$DG33)</f>
        <v>0</v>
      </c>
      <c r="J33">
        <f>SUMIF('Рис. 17-21'!$L$39:$DG$39,J$1,'Рис. 17-21'!$L33:$DG33)</f>
        <v>1</v>
      </c>
      <c r="K33">
        <f>SUMIF('Рис. 17-21'!$L$39:$DG$39,K$1,'Рис. 17-21'!$L33:$DG33)</f>
        <v>0</v>
      </c>
    </row>
  </sheetData>
  <autoFilter ref="A1:K1">
    <sortState ref="A2:K33">
      <sortCondition descending="1" ref="K1"/>
    </sortState>
  </autoFilter>
  <conditionalFormatting sqref="H2:H33">
    <cfRule type="colorScale" priority="4">
      <colorScale>
        <cfvo type="min"/>
        <cfvo type="max"/>
        <color theme="0"/>
        <color rgb="FF00B050"/>
      </colorScale>
    </cfRule>
  </conditionalFormatting>
  <conditionalFormatting sqref="I2:I33">
    <cfRule type="colorScale" priority="3">
      <colorScale>
        <cfvo type="min"/>
        <cfvo type="max"/>
        <color theme="0"/>
        <color rgb="FF00B050"/>
      </colorScale>
    </cfRule>
  </conditionalFormatting>
  <conditionalFormatting sqref="J2:J33">
    <cfRule type="colorScale" priority="2">
      <colorScale>
        <cfvo type="min"/>
        <cfvo type="max"/>
        <color theme="0"/>
        <color rgb="FF00B050"/>
      </colorScale>
    </cfRule>
  </conditionalFormatting>
  <conditionalFormatting sqref="K2:K33">
    <cfRule type="colorScale" priority="1">
      <colorScale>
        <cfvo type="min"/>
        <cfvo type="max"/>
        <color theme="0"/>
        <color rgb="FF00B050"/>
      </colorScale>
    </cfRule>
  </conditionalFormatting>
  <pageMargins left="0.75" right="0.75" top="1" bottom="1" header="0.5" footer="0.5"/>
  <pageSetup orientation="portrait" horizontalDpi="4294967292" verticalDpi="429496729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3"/>
  <sheetViews>
    <sheetView zoomScale="80" zoomScaleNormal="80" workbookViewId="0">
      <pane ySplit="1" topLeftCell="A2" activePane="bottomLeft" state="frozen"/>
      <selection pane="bottomLeft" activeCell="C27" sqref="C27"/>
    </sheetView>
  </sheetViews>
  <sheetFormatPr defaultColWidth="11" defaultRowHeight="15.75" x14ac:dyDescent="0.25"/>
  <cols>
    <col min="1" max="1" width="13.375" customWidth="1"/>
    <col min="2" max="2" width="9.5" bestFit="1" customWidth="1"/>
    <col min="3" max="3" width="17.25" bestFit="1" customWidth="1"/>
    <col min="4" max="4" width="13.875" customWidth="1"/>
    <col min="5" max="5" width="9.625" bestFit="1" customWidth="1"/>
    <col min="6" max="6" width="15.375" bestFit="1" customWidth="1"/>
    <col min="7" max="7" width="11.25" customWidth="1"/>
  </cols>
  <sheetData>
    <row r="1" spans="1:11" s="5" customFormat="1" ht="31.5" x14ac:dyDescent="0.25">
      <c r="A1" s="20" t="s">
        <v>132</v>
      </c>
      <c r="B1" s="20" t="s">
        <v>130</v>
      </c>
      <c r="C1" s="20" t="s">
        <v>131</v>
      </c>
      <c r="D1" s="20" t="s">
        <v>136</v>
      </c>
      <c r="E1" s="20" t="s">
        <v>133</v>
      </c>
      <c r="F1" s="20" t="s">
        <v>134</v>
      </c>
      <c r="G1" s="20" t="s">
        <v>135</v>
      </c>
      <c r="H1" s="21">
        <v>1</v>
      </c>
      <c r="I1" s="21">
        <v>2</v>
      </c>
      <c r="J1" s="21">
        <v>3</v>
      </c>
      <c r="K1" s="21">
        <v>4</v>
      </c>
    </row>
    <row r="2" spans="1:11" x14ac:dyDescent="0.25">
      <c r="A2" s="3">
        <v>30</v>
      </c>
      <c r="B2" s="1" t="s">
        <v>129</v>
      </c>
      <c r="C2" t="s">
        <v>115</v>
      </c>
      <c r="D2" s="22">
        <v>6</v>
      </c>
      <c r="E2">
        <v>54</v>
      </c>
      <c r="F2" t="s">
        <v>100</v>
      </c>
      <c r="G2" t="b">
        <v>0</v>
      </c>
      <c r="H2">
        <f>SUMIF('Рис. 17-21'!$L$39:$DG$39,H$1,'Рис. 17-21'!$L31:$DG31)</f>
        <v>1</v>
      </c>
      <c r="I2">
        <f>SUMIF('Рис. 17-21'!$L$39:$DG$39,I$1,'Рис. 17-21'!$L31:$DG31)</f>
        <v>17</v>
      </c>
      <c r="J2">
        <f>SUMIF('Рис. 17-21'!$L$39:$DG$39,J$1,'Рис. 17-21'!$L31:$DG31)</f>
        <v>4</v>
      </c>
      <c r="K2">
        <f>SUMIF('Рис. 17-21'!$L$39:$DG$39,K$1,'Рис. 17-21'!$L31:$DG31)</f>
        <v>0</v>
      </c>
    </row>
    <row r="3" spans="1:11" x14ac:dyDescent="0.25">
      <c r="A3" s="3">
        <v>29</v>
      </c>
      <c r="B3" s="1" t="s">
        <v>128</v>
      </c>
      <c r="C3" t="s">
        <v>117</v>
      </c>
      <c r="D3" s="22">
        <v>6</v>
      </c>
      <c r="E3">
        <v>87</v>
      </c>
      <c r="F3" t="s">
        <v>100</v>
      </c>
      <c r="G3" t="b">
        <v>0</v>
      </c>
      <c r="H3">
        <f>SUMIF('Рис. 17-21'!$L$39:$DG$39,H$1,'Рис. 17-21'!$L30:$DG30)</f>
        <v>4</v>
      </c>
      <c r="I3">
        <f>SUMIF('Рис. 17-21'!$L$39:$DG$39,I$1,'Рис. 17-21'!$L30:$DG30)</f>
        <v>13</v>
      </c>
      <c r="J3">
        <f>SUMIF('Рис. 17-21'!$L$39:$DG$39,J$1,'Рис. 17-21'!$L30:$DG30)</f>
        <v>0</v>
      </c>
      <c r="K3">
        <f>SUMIF('Рис. 17-21'!$L$39:$DG$39,K$1,'Рис. 17-21'!$L30:$DG30)</f>
        <v>0</v>
      </c>
    </row>
    <row r="4" spans="1:11" x14ac:dyDescent="0.25">
      <c r="A4" s="3">
        <v>7</v>
      </c>
      <c r="B4" s="1" t="s">
        <v>118</v>
      </c>
      <c r="C4" t="s">
        <v>111</v>
      </c>
      <c r="D4" s="22">
        <v>6</v>
      </c>
      <c r="E4">
        <v>40</v>
      </c>
      <c r="F4" t="s">
        <v>104</v>
      </c>
      <c r="G4" t="b">
        <v>1</v>
      </c>
      <c r="H4">
        <f>SUMIF('Рис. 17-21'!$L$39:$DG$39,H$1,'Рис. 17-21'!$L8:$DG8)</f>
        <v>4</v>
      </c>
      <c r="I4">
        <f>SUMIF('Рис. 17-21'!$L$39:$DG$39,I$1,'Рис. 17-21'!$L8:$DG8)</f>
        <v>12</v>
      </c>
      <c r="J4">
        <f>SUMIF('Рис. 17-21'!$L$39:$DG$39,J$1,'Рис. 17-21'!$L8:$DG8)</f>
        <v>3</v>
      </c>
      <c r="K4">
        <f>SUMIF('Рис. 17-21'!$L$39:$DG$39,K$1,'Рис. 17-21'!$L8:$DG8)</f>
        <v>0</v>
      </c>
    </row>
    <row r="5" spans="1:11" x14ac:dyDescent="0.25">
      <c r="A5" s="3">
        <v>18</v>
      </c>
      <c r="B5" s="1" t="s">
        <v>124</v>
      </c>
      <c r="C5" t="s">
        <v>112</v>
      </c>
      <c r="D5" s="22">
        <v>6</v>
      </c>
      <c r="E5">
        <v>50</v>
      </c>
      <c r="F5" t="s">
        <v>108</v>
      </c>
      <c r="G5" t="b">
        <v>0</v>
      </c>
      <c r="H5">
        <f>SUMIF('Рис. 17-21'!$L$39:$DG$39,H$1,'Рис. 17-21'!$L19:$DG19)</f>
        <v>3</v>
      </c>
      <c r="I5">
        <f>SUMIF('Рис. 17-21'!$L$39:$DG$39,I$1,'Рис. 17-21'!$L19:$DG19)</f>
        <v>10</v>
      </c>
      <c r="J5">
        <f>SUMIF('Рис. 17-21'!$L$39:$DG$39,J$1,'Рис. 17-21'!$L19:$DG19)</f>
        <v>1</v>
      </c>
      <c r="K5">
        <f>SUMIF('Рис. 17-21'!$L$39:$DG$39,K$1,'Рис. 17-21'!$L19:$DG19)</f>
        <v>0</v>
      </c>
    </row>
    <row r="6" spans="1:11" x14ac:dyDescent="0.25">
      <c r="A6" s="3">
        <v>8</v>
      </c>
      <c r="B6" s="1" t="s">
        <v>118</v>
      </c>
      <c r="C6" t="s">
        <v>112</v>
      </c>
      <c r="D6" s="22">
        <v>6</v>
      </c>
      <c r="E6">
        <v>45</v>
      </c>
      <c r="F6" t="s">
        <v>105</v>
      </c>
      <c r="G6" t="b">
        <v>0</v>
      </c>
      <c r="H6">
        <f>SUMIF('Рис. 17-21'!$L$39:$DG$39,H$1,'Рис. 17-21'!$L9:$DG9)</f>
        <v>9</v>
      </c>
      <c r="I6">
        <f>SUMIF('Рис. 17-21'!$L$39:$DG$39,I$1,'Рис. 17-21'!$L9:$DG9)</f>
        <v>8</v>
      </c>
      <c r="J6">
        <f>SUMIF('Рис. 17-21'!$L$39:$DG$39,J$1,'Рис. 17-21'!$L9:$DG9)</f>
        <v>3</v>
      </c>
      <c r="K6">
        <f>SUMIF('Рис. 17-21'!$L$39:$DG$39,K$1,'Рис. 17-21'!$L9:$DG9)</f>
        <v>0</v>
      </c>
    </row>
    <row r="7" spans="1:11" x14ac:dyDescent="0.25">
      <c r="A7" s="3">
        <v>13</v>
      </c>
      <c r="B7" s="1" t="s">
        <v>120</v>
      </c>
      <c r="C7" t="s">
        <v>116</v>
      </c>
      <c r="D7" s="22">
        <v>6</v>
      </c>
      <c r="E7">
        <v>43</v>
      </c>
      <c r="F7" t="s">
        <v>102</v>
      </c>
      <c r="G7" t="b">
        <v>0</v>
      </c>
      <c r="H7">
        <f>SUMIF('Рис. 17-21'!$L$39:$DG$39,H$1,'Рис. 17-21'!$L14:$DG14)</f>
        <v>1</v>
      </c>
      <c r="I7">
        <f>SUMIF('Рис. 17-21'!$L$39:$DG$39,I$1,'Рис. 17-21'!$L14:$DG14)</f>
        <v>5</v>
      </c>
      <c r="J7">
        <f>SUMIF('Рис. 17-21'!$L$39:$DG$39,J$1,'Рис. 17-21'!$L14:$DG14)</f>
        <v>0</v>
      </c>
      <c r="K7">
        <f>SUMIF('Рис. 17-21'!$L$39:$DG$39,K$1,'Рис. 17-21'!$L14:$DG14)</f>
        <v>0</v>
      </c>
    </row>
    <row r="8" spans="1:11" x14ac:dyDescent="0.25">
      <c r="A8" s="3">
        <v>11</v>
      </c>
      <c r="B8" s="1" t="s">
        <v>120</v>
      </c>
      <c r="C8" t="s">
        <v>110</v>
      </c>
      <c r="D8">
        <v>72</v>
      </c>
      <c r="E8">
        <v>85</v>
      </c>
      <c r="F8" t="s">
        <v>100</v>
      </c>
      <c r="G8" t="b">
        <v>0</v>
      </c>
      <c r="H8">
        <f>SUMIF('Рис. 17-21'!$L$39:$DG$39,H$1,'Рис. 17-21'!$L12:$DG12)</f>
        <v>6</v>
      </c>
      <c r="I8">
        <f>SUMIF('Рис. 17-21'!$L$39:$DG$39,I$1,'Рис. 17-21'!$L12:$DG12)</f>
        <v>1</v>
      </c>
      <c r="J8">
        <f>SUMIF('Рис. 17-21'!$L$39:$DG$39,J$1,'Рис. 17-21'!$L12:$DG12)</f>
        <v>6</v>
      </c>
      <c r="K8">
        <f>SUMIF('Рис. 17-21'!$L$39:$DG$39,K$1,'Рис. 17-21'!$L12:$DG12)</f>
        <v>0</v>
      </c>
    </row>
    <row r="9" spans="1:11" x14ac:dyDescent="0.25">
      <c r="A9" s="3">
        <v>1</v>
      </c>
      <c r="B9" s="1" t="s">
        <v>121</v>
      </c>
      <c r="C9" t="s">
        <v>115</v>
      </c>
      <c r="D9">
        <v>72</v>
      </c>
      <c r="E9">
        <v>56</v>
      </c>
      <c r="F9" t="s">
        <v>100</v>
      </c>
      <c r="G9" t="b">
        <v>0</v>
      </c>
      <c r="H9">
        <f>SUMIF('Рис. 17-21'!$L$39:$DG$39,H$1,'Рис. 17-21'!$L2:$DG2)</f>
        <v>3</v>
      </c>
      <c r="I9">
        <f>SUMIF('Рис. 17-21'!$L$39:$DG$39,I$1,'Рис. 17-21'!$L2:$DG2)</f>
        <v>0</v>
      </c>
      <c r="J9">
        <f>SUMIF('Рис. 17-21'!$L$39:$DG$39,J$1,'Рис. 17-21'!$L2:$DG2)</f>
        <v>6</v>
      </c>
      <c r="K9">
        <f>SUMIF('Рис. 17-21'!$L$39:$DG$39,K$1,'Рис. 17-21'!$L2:$DG2)</f>
        <v>1</v>
      </c>
    </row>
    <row r="10" spans="1:11" x14ac:dyDescent="0.25">
      <c r="A10" s="3">
        <v>2</v>
      </c>
      <c r="B10" s="1" t="s">
        <v>121</v>
      </c>
      <c r="C10" s="23" t="s">
        <v>109</v>
      </c>
      <c r="D10">
        <v>72</v>
      </c>
      <c r="E10">
        <v>17</v>
      </c>
      <c r="F10" t="s">
        <v>100</v>
      </c>
      <c r="G10" t="b">
        <v>0</v>
      </c>
      <c r="H10">
        <f>SUMIF('Рис. 17-21'!$L$39:$DG$39,H$1,'Рис. 17-21'!$L3:$DG3)</f>
        <v>2</v>
      </c>
      <c r="I10">
        <f>SUMIF('Рис. 17-21'!$L$39:$DG$39,I$1,'Рис. 17-21'!$L3:$DG3)</f>
        <v>0</v>
      </c>
      <c r="J10">
        <f>SUMIF('Рис. 17-21'!$L$39:$DG$39,J$1,'Рис. 17-21'!$L3:$DG3)</f>
        <v>2</v>
      </c>
      <c r="K10">
        <f>SUMIF('Рис. 17-21'!$L$39:$DG$39,K$1,'Рис. 17-21'!$L3:$DG3)</f>
        <v>6</v>
      </c>
    </row>
    <row r="11" spans="1:11" x14ac:dyDescent="0.25">
      <c r="A11" s="3">
        <v>3</v>
      </c>
      <c r="B11" s="1" t="s">
        <v>122</v>
      </c>
      <c r="C11" t="s">
        <v>112</v>
      </c>
      <c r="D11">
        <v>144</v>
      </c>
      <c r="E11">
        <v>32</v>
      </c>
      <c r="F11" t="s">
        <v>108</v>
      </c>
      <c r="G11" t="b">
        <v>1</v>
      </c>
      <c r="H11">
        <f>SUMIF('Рис. 17-21'!$L$39:$DG$39,H$1,'Рис. 17-21'!$L4:$DG4)</f>
        <v>2</v>
      </c>
      <c r="I11">
        <f>SUMIF('Рис. 17-21'!$L$39:$DG$39,I$1,'Рис. 17-21'!$L4:$DG4)</f>
        <v>0</v>
      </c>
      <c r="J11">
        <f>SUMIF('Рис. 17-21'!$L$39:$DG$39,J$1,'Рис. 17-21'!$L4:$DG4)</f>
        <v>4</v>
      </c>
      <c r="K11">
        <f>SUMIF('Рис. 17-21'!$L$39:$DG$39,K$1,'Рис. 17-21'!$L4:$DG4)</f>
        <v>0</v>
      </c>
    </row>
    <row r="12" spans="1:11" x14ac:dyDescent="0.25">
      <c r="A12" s="3">
        <v>4</v>
      </c>
      <c r="B12" s="1" t="s">
        <v>122</v>
      </c>
      <c r="C12" t="s">
        <v>110</v>
      </c>
      <c r="D12">
        <v>72</v>
      </c>
      <c r="E12">
        <v>48</v>
      </c>
      <c r="F12" t="s">
        <v>100</v>
      </c>
      <c r="G12" t="b">
        <v>1</v>
      </c>
      <c r="H12">
        <f>SUMIF('Рис. 17-21'!$L$39:$DG$39,H$1,'Рис. 17-21'!$L5:$DG5)</f>
        <v>7</v>
      </c>
      <c r="I12">
        <f>SUMIF('Рис. 17-21'!$L$39:$DG$39,I$1,'Рис. 17-21'!$L5:$DG5)</f>
        <v>0</v>
      </c>
      <c r="J12">
        <f>SUMIF('Рис. 17-21'!$L$39:$DG$39,J$1,'Рис. 17-21'!$L5:$DG5)</f>
        <v>5</v>
      </c>
      <c r="K12">
        <f>SUMIF('Рис. 17-21'!$L$39:$DG$39,K$1,'Рис. 17-21'!$L5:$DG5)</f>
        <v>0</v>
      </c>
    </row>
    <row r="13" spans="1:11" x14ac:dyDescent="0.25">
      <c r="A13" s="3">
        <v>5</v>
      </c>
      <c r="B13" s="1" t="s">
        <v>122</v>
      </c>
      <c r="C13" t="s">
        <v>113</v>
      </c>
      <c r="D13">
        <v>144</v>
      </c>
      <c r="E13">
        <v>44</v>
      </c>
      <c r="F13" t="s">
        <v>106</v>
      </c>
      <c r="G13" t="b">
        <v>1</v>
      </c>
      <c r="H13">
        <f>SUMIF('Рис. 17-21'!$L$39:$DG$39,H$1,'Рис. 17-21'!$L6:$DG6)</f>
        <v>2</v>
      </c>
      <c r="I13">
        <f>SUMIF('Рис. 17-21'!$L$39:$DG$39,I$1,'Рис. 17-21'!$L6:$DG6)</f>
        <v>0</v>
      </c>
      <c r="J13">
        <f>SUMIF('Рис. 17-21'!$L$39:$DG$39,J$1,'Рис. 17-21'!$L6:$DG6)</f>
        <v>2</v>
      </c>
      <c r="K13">
        <f>SUMIF('Рис. 17-21'!$L$39:$DG$39,K$1,'Рис. 17-21'!$L6:$DG6)</f>
        <v>0</v>
      </c>
    </row>
    <row r="14" spans="1:11" x14ac:dyDescent="0.25">
      <c r="A14" s="3">
        <v>6</v>
      </c>
      <c r="B14" s="1" t="s">
        <v>118</v>
      </c>
      <c r="C14" t="s">
        <v>111</v>
      </c>
      <c r="D14">
        <v>144</v>
      </c>
      <c r="E14">
        <v>86</v>
      </c>
      <c r="F14" t="s">
        <v>102</v>
      </c>
      <c r="G14" t="b">
        <v>0</v>
      </c>
      <c r="H14">
        <f>SUMIF('Рис. 17-21'!$L$39:$DG$39,H$1,'Рис. 17-21'!$L7:$DG7)</f>
        <v>5</v>
      </c>
      <c r="I14">
        <f>SUMIF('Рис. 17-21'!$L$39:$DG$39,I$1,'Рис. 17-21'!$L7:$DG7)</f>
        <v>0</v>
      </c>
      <c r="J14">
        <f>SUMIF('Рис. 17-21'!$L$39:$DG$39,J$1,'Рис. 17-21'!$L7:$DG7)</f>
        <v>7</v>
      </c>
      <c r="K14">
        <f>SUMIF('Рис. 17-21'!$L$39:$DG$39,K$1,'Рис. 17-21'!$L7:$DG7)</f>
        <v>0</v>
      </c>
    </row>
    <row r="15" spans="1:11" x14ac:dyDescent="0.25">
      <c r="A15" s="3">
        <v>9</v>
      </c>
      <c r="B15" s="1" t="s">
        <v>119</v>
      </c>
      <c r="C15" t="s">
        <v>114</v>
      </c>
      <c r="D15">
        <v>144</v>
      </c>
      <c r="E15">
        <v>57</v>
      </c>
      <c r="F15" t="s">
        <v>102</v>
      </c>
      <c r="G15" t="b">
        <v>0</v>
      </c>
      <c r="H15">
        <f>SUMIF('Рис. 17-21'!$L$39:$DG$39,H$1,'Рис. 17-21'!$L10:$DG10)</f>
        <v>7</v>
      </c>
      <c r="I15">
        <f>SUMIF('Рис. 17-21'!$L$39:$DG$39,I$1,'Рис. 17-21'!$L10:$DG10)</f>
        <v>0</v>
      </c>
      <c r="J15">
        <f>SUMIF('Рис. 17-21'!$L$39:$DG$39,J$1,'Рис. 17-21'!$L10:$DG10)</f>
        <v>3</v>
      </c>
      <c r="K15">
        <f>SUMIF('Рис. 17-21'!$L$39:$DG$39,K$1,'Рис. 17-21'!$L10:$DG10)</f>
        <v>0</v>
      </c>
    </row>
    <row r="16" spans="1:11" x14ac:dyDescent="0.25">
      <c r="A16" s="3">
        <v>10</v>
      </c>
      <c r="B16" s="1" t="s">
        <v>119</v>
      </c>
      <c r="C16" t="s">
        <v>111</v>
      </c>
      <c r="D16">
        <v>72</v>
      </c>
      <c r="E16">
        <v>52</v>
      </c>
      <c r="F16" t="s">
        <v>101</v>
      </c>
      <c r="G16" t="b">
        <v>0</v>
      </c>
      <c r="H16">
        <f>SUMIF('Рис. 17-21'!$L$39:$DG$39,H$1,'Рис. 17-21'!$L11:$DG11)</f>
        <v>4</v>
      </c>
      <c r="I16">
        <f>SUMIF('Рис. 17-21'!$L$39:$DG$39,I$1,'Рис. 17-21'!$L11:$DG11)</f>
        <v>0</v>
      </c>
      <c r="J16">
        <f>SUMIF('Рис. 17-21'!$L$39:$DG$39,J$1,'Рис. 17-21'!$L11:$DG11)</f>
        <v>2</v>
      </c>
      <c r="K16">
        <f>SUMIF('Рис. 17-21'!$L$39:$DG$39,K$1,'Рис. 17-21'!$L11:$DG11)</f>
        <v>1</v>
      </c>
    </row>
    <row r="17" spans="1:11" x14ac:dyDescent="0.25">
      <c r="A17" s="3">
        <v>12</v>
      </c>
      <c r="B17" s="1" t="s">
        <v>120</v>
      </c>
      <c r="C17" t="s">
        <v>111</v>
      </c>
      <c r="D17">
        <v>72</v>
      </c>
      <c r="E17">
        <v>83</v>
      </c>
      <c r="F17" t="s">
        <v>104</v>
      </c>
      <c r="G17" t="b">
        <v>0</v>
      </c>
      <c r="H17">
        <f>SUMIF('Рис. 17-21'!$L$39:$DG$39,H$1,'Рис. 17-21'!$L13:$DG13)</f>
        <v>2</v>
      </c>
      <c r="I17">
        <f>SUMIF('Рис. 17-21'!$L$39:$DG$39,I$1,'Рис. 17-21'!$L13:$DG13)</f>
        <v>0</v>
      </c>
      <c r="J17">
        <f>SUMIF('Рис. 17-21'!$L$39:$DG$39,J$1,'Рис. 17-21'!$L13:$DG13)</f>
        <v>2</v>
      </c>
      <c r="K17">
        <f>SUMIF('Рис. 17-21'!$L$39:$DG$39,K$1,'Рис. 17-21'!$L13:$DG13)</f>
        <v>1</v>
      </c>
    </row>
    <row r="18" spans="1:11" x14ac:dyDescent="0.25">
      <c r="A18" s="3">
        <v>14</v>
      </c>
      <c r="B18" s="1" t="s">
        <v>123</v>
      </c>
      <c r="C18" t="s">
        <v>116</v>
      </c>
      <c r="D18">
        <v>72</v>
      </c>
      <c r="E18">
        <v>64</v>
      </c>
      <c r="F18" t="s">
        <v>102</v>
      </c>
      <c r="G18" t="b">
        <v>0</v>
      </c>
      <c r="H18">
        <f>SUMIF('Рис. 17-21'!$L$39:$DG$39,H$1,'Рис. 17-21'!$L15:$DG15)</f>
        <v>5</v>
      </c>
      <c r="I18">
        <f>SUMIF('Рис. 17-21'!$L$39:$DG$39,I$1,'Рис. 17-21'!$L15:$DG15)</f>
        <v>0</v>
      </c>
      <c r="J18">
        <f>SUMIF('Рис. 17-21'!$L$39:$DG$39,J$1,'Рис. 17-21'!$L15:$DG15)</f>
        <v>4</v>
      </c>
      <c r="K18">
        <f>SUMIF('Рис. 17-21'!$L$39:$DG$39,K$1,'Рис. 17-21'!$L15:$DG15)</f>
        <v>0</v>
      </c>
    </row>
    <row r="19" spans="1:11" x14ac:dyDescent="0.25">
      <c r="A19" s="3">
        <v>15</v>
      </c>
      <c r="B19" s="1" t="s">
        <v>123</v>
      </c>
      <c r="C19" t="s">
        <v>113</v>
      </c>
      <c r="D19">
        <v>144</v>
      </c>
      <c r="E19">
        <v>19</v>
      </c>
      <c r="F19" t="s">
        <v>103</v>
      </c>
      <c r="G19" t="b">
        <v>0</v>
      </c>
      <c r="H19">
        <f>SUMIF('Рис. 17-21'!$L$39:$DG$39,H$1,'Рис. 17-21'!$L16:$DG16)</f>
        <v>2</v>
      </c>
      <c r="I19">
        <f>SUMIF('Рис. 17-21'!$L$39:$DG$39,I$1,'Рис. 17-21'!$L16:$DG16)</f>
        <v>0</v>
      </c>
      <c r="J19">
        <f>SUMIF('Рис. 17-21'!$L$39:$DG$39,J$1,'Рис. 17-21'!$L16:$DG16)</f>
        <v>4</v>
      </c>
      <c r="K19">
        <f>SUMIF('Рис. 17-21'!$L$39:$DG$39,K$1,'Рис. 17-21'!$L16:$DG16)</f>
        <v>0</v>
      </c>
    </row>
    <row r="20" spans="1:11" x14ac:dyDescent="0.25">
      <c r="A20" s="3">
        <v>16</v>
      </c>
      <c r="B20" s="1" t="s">
        <v>123</v>
      </c>
      <c r="C20" t="s">
        <v>116</v>
      </c>
      <c r="D20">
        <v>72</v>
      </c>
      <c r="E20">
        <v>88</v>
      </c>
      <c r="F20" t="s">
        <v>101</v>
      </c>
      <c r="G20" t="b">
        <v>0</v>
      </c>
      <c r="H20">
        <f>SUMIF('Рис. 17-21'!$L$39:$DG$39,H$1,'Рис. 17-21'!$L17:$DG17)</f>
        <v>4</v>
      </c>
      <c r="I20">
        <f>SUMIF('Рис. 17-21'!$L$39:$DG$39,I$1,'Рис. 17-21'!$L17:$DG17)</f>
        <v>0</v>
      </c>
      <c r="J20">
        <f>SUMIF('Рис. 17-21'!$L$39:$DG$39,J$1,'Рис. 17-21'!$L17:$DG17)</f>
        <v>0</v>
      </c>
      <c r="K20">
        <f>SUMIF('Рис. 17-21'!$L$39:$DG$39,K$1,'Рис. 17-21'!$L17:$DG17)</f>
        <v>1</v>
      </c>
    </row>
    <row r="21" spans="1:11" x14ac:dyDescent="0.25">
      <c r="A21" s="3">
        <v>17</v>
      </c>
      <c r="B21" s="1" t="s">
        <v>124</v>
      </c>
      <c r="C21" s="23" t="s">
        <v>109</v>
      </c>
      <c r="D21">
        <v>12</v>
      </c>
      <c r="E21">
        <v>47</v>
      </c>
      <c r="F21" t="s">
        <v>107</v>
      </c>
      <c r="G21" t="b">
        <v>0</v>
      </c>
      <c r="H21">
        <f>SUMIF('Рис. 17-21'!$L$39:$DG$39,H$1,'Рис. 17-21'!$L18:$DG18)</f>
        <v>0</v>
      </c>
      <c r="I21">
        <f>SUMIF('Рис. 17-21'!$L$39:$DG$39,I$1,'Рис. 17-21'!$L18:$DG18)</f>
        <v>0</v>
      </c>
      <c r="J21">
        <f>SUMIF('Рис. 17-21'!$L$39:$DG$39,J$1,'Рис. 17-21'!$L18:$DG18)</f>
        <v>0</v>
      </c>
      <c r="K21">
        <f>SUMIF('Рис. 17-21'!$L$39:$DG$39,K$1,'Рис. 17-21'!$L18:$DG18)</f>
        <v>7</v>
      </c>
    </row>
    <row r="22" spans="1:11" x14ac:dyDescent="0.25">
      <c r="A22" s="3">
        <v>19</v>
      </c>
      <c r="B22" s="1" t="s">
        <v>124</v>
      </c>
      <c r="C22" t="s">
        <v>110</v>
      </c>
      <c r="D22">
        <v>12</v>
      </c>
      <c r="E22">
        <v>66</v>
      </c>
      <c r="F22" t="s">
        <v>107</v>
      </c>
      <c r="G22" t="b">
        <v>0</v>
      </c>
      <c r="H22">
        <f>SUMIF('Рис. 17-21'!$L$39:$DG$39,H$1,'Рис. 17-21'!$L20:$DG20)</f>
        <v>2</v>
      </c>
      <c r="I22">
        <f>SUMIF('Рис. 17-21'!$L$39:$DG$39,I$1,'Рис. 17-21'!$L20:$DG20)</f>
        <v>0</v>
      </c>
      <c r="J22">
        <f>SUMIF('Рис. 17-21'!$L$39:$DG$39,J$1,'Рис. 17-21'!$L20:$DG20)</f>
        <v>3</v>
      </c>
      <c r="K22">
        <f>SUMIF('Рис. 17-21'!$L$39:$DG$39,K$1,'Рис. 17-21'!$L20:$DG20)</f>
        <v>0</v>
      </c>
    </row>
    <row r="23" spans="1:11" x14ac:dyDescent="0.25">
      <c r="A23" s="3">
        <v>20</v>
      </c>
      <c r="B23" s="1" t="s">
        <v>125</v>
      </c>
      <c r="C23" t="s">
        <v>113</v>
      </c>
      <c r="D23">
        <v>72</v>
      </c>
      <c r="E23">
        <v>82</v>
      </c>
      <c r="F23" t="s">
        <v>103</v>
      </c>
      <c r="G23" t="b">
        <v>0</v>
      </c>
      <c r="H23">
        <f>SUMIF('Рис. 17-21'!$L$39:$DG$39,H$1,'Рис. 17-21'!$L21:$DG21)</f>
        <v>4</v>
      </c>
      <c r="I23">
        <f>SUMIF('Рис. 17-21'!$L$39:$DG$39,I$1,'Рис. 17-21'!$L21:$DG21)</f>
        <v>0</v>
      </c>
      <c r="J23">
        <f>SUMIF('Рис. 17-21'!$L$39:$DG$39,J$1,'Рис. 17-21'!$L21:$DG21)</f>
        <v>2</v>
      </c>
      <c r="K23">
        <f>SUMIF('Рис. 17-21'!$L$39:$DG$39,K$1,'Рис. 17-21'!$L21:$DG21)</f>
        <v>0</v>
      </c>
    </row>
    <row r="24" spans="1:11" x14ac:dyDescent="0.25">
      <c r="A24" s="3">
        <v>21</v>
      </c>
      <c r="B24" s="1" t="s">
        <v>125</v>
      </c>
      <c r="C24" t="s">
        <v>110</v>
      </c>
      <c r="D24">
        <v>12</v>
      </c>
      <c r="E24">
        <v>50</v>
      </c>
      <c r="F24" t="s">
        <v>101</v>
      </c>
      <c r="G24" t="b">
        <v>0</v>
      </c>
      <c r="H24">
        <f>SUMIF('Рис. 17-21'!$L$39:$DG$39,H$1,'Рис. 17-21'!$L22:$DG22)</f>
        <v>2</v>
      </c>
      <c r="I24">
        <f>SUMIF('Рис. 17-21'!$L$39:$DG$39,I$1,'Рис. 17-21'!$L22:$DG22)</f>
        <v>0</v>
      </c>
      <c r="J24">
        <f>SUMIF('Рис. 17-21'!$L$39:$DG$39,J$1,'Рис. 17-21'!$L22:$DG22)</f>
        <v>2</v>
      </c>
      <c r="K24">
        <f>SUMIF('Рис. 17-21'!$L$39:$DG$39,K$1,'Рис. 17-21'!$L22:$DG22)</f>
        <v>0</v>
      </c>
    </row>
    <row r="25" spans="1:11" x14ac:dyDescent="0.25">
      <c r="A25" s="3">
        <v>22</v>
      </c>
      <c r="B25" s="1" t="s">
        <v>125</v>
      </c>
      <c r="C25" t="s">
        <v>110</v>
      </c>
      <c r="D25">
        <v>72</v>
      </c>
      <c r="E25">
        <v>63</v>
      </c>
      <c r="F25" t="s">
        <v>100</v>
      </c>
      <c r="G25" t="b">
        <v>0</v>
      </c>
      <c r="H25">
        <f>SUMIF('Рис. 17-21'!$L$39:$DG$39,H$1,'Рис. 17-21'!$L23:$DG23)</f>
        <v>0</v>
      </c>
      <c r="I25">
        <f>SUMIF('Рис. 17-21'!$L$39:$DG$39,I$1,'Рис. 17-21'!$L23:$DG23)</f>
        <v>0</v>
      </c>
      <c r="J25">
        <f>SUMIF('Рис. 17-21'!$L$39:$DG$39,J$1,'Рис. 17-21'!$L23:$DG23)</f>
        <v>21</v>
      </c>
      <c r="K25">
        <f>SUMIF('Рис. 17-21'!$L$39:$DG$39,K$1,'Рис. 17-21'!$L23:$DG23)</f>
        <v>0</v>
      </c>
    </row>
    <row r="26" spans="1:11" x14ac:dyDescent="0.25">
      <c r="A26" s="3">
        <v>23</v>
      </c>
      <c r="B26" s="1" t="s">
        <v>126</v>
      </c>
      <c r="C26" t="s">
        <v>114</v>
      </c>
      <c r="D26">
        <v>144</v>
      </c>
      <c r="E26">
        <v>39</v>
      </c>
      <c r="F26" t="s">
        <v>105</v>
      </c>
      <c r="G26" t="b">
        <v>0</v>
      </c>
      <c r="H26">
        <f>SUMIF('Рис. 17-21'!$L$39:$DG$39,H$1,'Рис. 17-21'!$L24:$DG24)</f>
        <v>2</v>
      </c>
      <c r="I26">
        <f>SUMIF('Рис. 17-21'!$L$39:$DG$39,I$1,'Рис. 17-21'!$L24:$DG24)</f>
        <v>0</v>
      </c>
      <c r="J26">
        <f>SUMIF('Рис. 17-21'!$L$39:$DG$39,J$1,'Рис. 17-21'!$L24:$DG24)</f>
        <v>2</v>
      </c>
      <c r="K26">
        <f>SUMIF('Рис. 17-21'!$L$39:$DG$39,K$1,'Рис. 17-21'!$L24:$DG24)</f>
        <v>1</v>
      </c>
    </row>
    <row r="27" spans="1:11" x14ac:dyDescent="0.25">
      <c r="A27" s="3">
        <v>24</v>
      </c>
      <c r="B27" s="1" t="s">
        <v>126</v>
      </c>
      <c r="C27" s="23" t="s">
        <v>109</v>
      </c>
      <c r="D27">
        <v>6</v>
      </c>
      <c r="E27">
        <v>34</v>
      </c>
      <c r="F27" t="s">
        <v>103</v>
      </c>
      <c r="G27" t="b">
        <v>0</v>
      </c>
      <c r="H27">
        <f>SUMIF('Рис. 17-21'!$L$39:$DG$39,H$1,'Рис. 17-21'!$L25:$DG25)</f>
        <v>0</v>
      </c>
      <c r="I27">
        <f>SUMIF('Рис. 17-21'!$L$39:$DG$39,I$1,'Рис. 17-21'!$L25:$DG25)</f>
        <v>0</v>
      </c>
      <c r="J27">
        <f>SUMIF('Рис. 17-21'!$L$39:$DG$39,J$1,'Рис. 17-21'!$L25:$DG25)</f>
        <v>0</v>
      </c>
      <c r="K27">
        <f>SUMIF('Рис. 17-21'!$L$39:$DG$39,K$1,'Рис. 17-21'!$L25:$DG25)</f>
        <v>12</v>
      </c>
    </row>
    <row r="28" spans="1:11" x14ac:dyDescent="0.25">
      <c r="A28" s="3">
        <v>25</v>
      </c>
      <c r="B28" s="1" t="s">
        <v>127</v>
      </c>
      <c r="C28" t="s">
        <v>113</v>
      </c>
      <c r="D28">
        <v>72</v>
      </c>
      <c r="E28">
        <v>59</v>
      </c>
      <c r="F28" t="s">
        <v>108</v>
      </c>
      <c r="G28" t="b">
        <v>1</v>
      </c>
      <c r="H28">
        <f>SUMIF('Рис. 17-21'!$L$39:$DG$39,H$1,'Рис. 17-21'!$L26:$DG26)</f>
        <v>3</v>
      </c>
      <c r="I28">
        <f>SUMIF('Рис. 17-21'!$L$39:$DG$39,I$1,'Рис. 17-21'!$L26:$DG26)</f>
        <v>0</v>
      </c>
      <c r="J28">
        <f>SUMIF('Рис. 17-21'!$L$39:$DG$39,J$1,'Рис. 17-21'!$L26:$DG26)</f>
        <v>3</v>
      </c>
      <c r="K28">
        <f>SUMIF('Рис. 17-21'!$L$39:$DG$39,K$1,'Рис. 17-21'!$L26:$DG26)</f>
        <v>0</v>
      </c>
    </row>
    <row r="29" spans="1:11" x14ac:dyDescent="0.25">
      <c r="A29" s="3">
        <v>26</v>
      </c>
      <c r="B29" s="1" t="s">
        <v>127</v>
      </c>
      <c r="C29" s="23" t="s">
        <v>109</v>
      </c>
      <c r="D29">
        <v>144</v>
      </c>
      <c r="E29">
        <v>83</v>
      </c>
      <c r="F29" t="s">
        <v>104</v>
      </c>
      <c r="G29" t="b">
        <v>0</v>
      </c>
      <c r="H29">
        <f>SUMIF('Рис. 17-21'!$L$39:$DG$39,H$1,'Рис. 17-21'!$L27:$DG27)</f>
        <v>1</v>
      </c>
      <c r="I29">
        <f>SUMIF('Рис. 17-21'!$L$39:$DG$39,I$1,'Рис. 17-21'!$L27:$DG27)</f>
        <v>0</v>
      </c>
      <c r="J29">
        <f>SUMIF('Рис. 17-21'!$L$39:$DG$39,J$1,'Рис. 17-21'!$L27:$DG27)</f>
        <v>2</v>
      </c>
      <c r="K29">
        <f>SUMIF('Рис. 17-21'!$L$39:$DG$39,K$1,'Рис. 17-21'!$L27:$DG27)</f>
        <v>12</v>
      </c>
    </row>
    <row r="30" spans="1:11" x14ac:dyDescent="0.25">
      <c r="A30" s="3">
        <v>27</v>
      </c>
      <c r="B30" s="1" t="s">
        <v>127</v>
      </c>
      <c r="C30" t="s">
        <v>110</v>
      </c>
      <c r="D30">
        <v>72</v>
      </c>
      <c r="E30">
        <v>88</v>
      </c>
      <c r="F30" t="s">
        <v>106</v>
      </c>
      <c r="G30" t="b">
        <v>0</v>
      </c>
      <c r="H30">
        <f>SUMIF('Рис. 17-21'!$L$39:$DG$39,H$1,'Рис. 17-21'!$L28:$DG28)</f>
        <v>5</v>
      </c>
      <c r="I30">
        <f>SUMIF('Рис. 17-21'!$L$39:$DG$39,I$1,'Рис. 17-21'!$L28:$DG28)</f>
        <v>0</v>
      </c>
      <c r="J30">
        <f>SUMIF('Рис. 17-21'!$L$39:$DG$39,J$1,'Рис. 17-21'!$L28:$DG28)</f>
        <v>3</v>
      </c>
      <c r="K30">
        <f>SUMIF('Рис. 17-21'!$L$39:$DG$39,K$1,'Рис. 17-21'!$L28:$DG28)</f>
        <v>1</v>
      </c>
    </row>
    <row r="31" spans="1:11" x14ac:dyDescent="0.25">
      <c r="A31" s="3">
        <v>28</v>
      </c>
      <c r="B31" s="1" t="s">
        <v>128</v>
      </c>
      <c r="C31" t="s">
        <v>113</v>
      </c>
      <c r="D31">
        <v>12</v>
      </c>
      <c r="E31">
        <v>56</v>
      </c>
      <c r="F31" t="s">
        <v>100</v>
      </c>
      <c r="G31" t="b">
        <v>1</v>
      </c>
      <c r="H31">
        <f>SUMIF('Рис. 17-21'!$L$39:$DG$39,H$1,'Рис. 17-21'!$L29:$DG29)</f>
        <v>4</v>
      </c>
      <c r="I31">
        <f>SUMIF('Рис. 17-21'!$L$39:$DG$39,I$1,'Рис. 17-21'!$L29:$DG29)</f>
        <v>0</v>
      </c>
      <c r="J31">
        <f>SUMIF('Рис. 17-21'!$L$39:$DG$39,J$1,'Рис. 17-21'!$L29:$DG29)</f>
        <v>2</v>
      </c>
      <c r="K31">
        <f>SUMIF('Рис. 17-21'!$L$39:$DG$39,K$1,'Рис. 17-21'!$L29:$DG29)</f>
        <v>0</v>
      </c>
    </row>
    <row r="32" spans="1:11" x14ac:dyDescent="0.25">
      <c r="A32" s="3">
        <v>31</v>
      </c>
      <c r="B32" s="1" t="s">
        <v>129</v>
      </c>
      <c r="C32" t="s">
        <v>110</v>
      </c>
      <c r="D32">
        <v>72</v>
      </c>
      <c r="E32">
        <v>89</v>
      </c>
      <c r="F32" t="s">
        <v>100</v>
      </c>
      <c r="G32" t="b">
        <v>0</v>
      </c>
      <c r="H32">
        <f>SUMIF('Рис. 17-21'!$L$39:$DG$39,H$1,'Рис. 17-21'!$L32:$DG32)</f>
        <v>10</v>
      </c>
      <c r="I32">
        <f>SUMIF('Рис. 17-21'!$L$39:$DG$39,I$1,'Рис. 17-21'!$L32:$DG32)</f>
        <v>0</v>
      </c>
      <c r="J32">
        <f>SUMIF('Рис. 17-21'!$L$39:$DG$39,J$1,'Рис. 17-21'!$L32:$DG32)</f>
        <v>7</v>
      </c>
      <c r="K32">
        <f>SUMIF('Рис. 17-21'!$L$39:$DG$39,K$1,'Рис. 17-21'!$L32:$DG32)</f>
        <v>0</v>
      </c>
    </row>
    <row r="33" spans="1:11" x14ac:dyDescent="0.25">
      <c r="A33" s="3">
        <v>32</v>
      </c>
      <c r="B33" s="1" t="s">
        <v>129</v>
      </c>
      <c r="C33" t="s">
        <v>113</v>
      </c>
      <c r="D33">
        <v>72</v>
      </c>
      <c r="E33">
        <v>45</v>
      </c>
      <c r="F33" t="s">
        <v>107</v>
      </c>
      <c r="G33" t="b">
        <v>1</v>
      </c>
      <c r="H33">
        <f>SUMIF('Рис. 17-21'!$L$39:$DG$39,H$1,'Рис. 17-21'!$L33:$DG33)</f>
        <v>3</v>
      </c>
      <c r="I33">
        <f>SUMIF('Рис. 17-21'!$L$39:$DG$39,I$1,'Рис. 17-21'!$L33:$DG33)</f>
        <v>0</v>
      </c>
      <c r="J33">
        <f>SUMIF('Рис. 17-21'!$L$39:$DG$39,J$1,'Рис. 17-21'!$L33:$DG33)</f>
        <v>1</v>
      </c>
      <c r="K33">
        <f>SUMIF('Рис. 17-21'!$L$39:$DG$39,K$1,'Рис. 17-21'!$L33:$DG33)</f>
        <v>0</v>
      </c>
    </row>
  </sheetData>
  <autoFilter ref="A1:K1">
    <sortState ref="A2:K33">
      <sortCondition descending="1" ref="I1"/>
    </sortState>
  </autoFilter>
  <conditionalFormatting sqref="H2:H33">
    <cfRule type="colorScale" priority="4">
      <colorScale>
        <cfvo type="min"/>
        <cfvo type="max"/>
        <color theme="0"/>
        <color rgb="FF00B050"/>
      </colorScale>
    </cfRule>
  </conditionalFormatting>
  <conditionalFormatting sqref="I2:I33">
    <cfRule type="colorScale" priority="3">
      <colorScale>
        <cfvo type="min"/>
        <cfvo type="max"/>
        <color theme="0"/>
        <color rgb="FF00B050"/>
      </colorScale>
    </cfRule>
  </conditionalFormatting>
  <conditionalFormatting sqref="J2:J33">
    <cfRule type="colorScale" priority="2">
      <colorScale>
        <cfvo type="min"/>
        <cfvo type="max"/>
        <color theme="0"/>
        <color rgb="FF00B050"/>
      </colorScale>
    </cfRule>
  </conditionalFormatting>
  <conditionalFormatting sqref="K2:K33">
    <cfRule type="colorScale" priority="1">
      <colorScale>
        <cfvo type="min"/>
        <cfvo type="max"/>
        <color theme="0"/>
        <color rgb="FF00B050"/>
      </colorScale>
    </cfRule>
  </conditionalFormatting>
  <pageMargins left="0.75" right="0.75" top="1" bottom="1" header="0.5" footer="0.5"/>
  <pageSetup orientation="portrait" horizontalDpi="4294967292" verticalDpi="429496729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Y103"/>
  <sheetViews>
    <sheetView zoomScale="80" zoomScaleNormal="80" workbookViewId="0">
      <selection activeCell="C3" sqref="C3"/>
    </sheetView>
  </sheetViews>
  <sheetFormatPr defaultColWidth="11" defaultRowHeight="15.75" x14ac:dyDescent="0.25"/>
  <cols>
    <col min="1" max="1" width="5.875" customWidth="1"/>
  </cols>
  <sheetData>
    <row r="1" spans="1:103" x14ac:dyDescent="0.25">
      <c r="C1">
        <v>0</v>
      </c>
      <c r="D1">
        <v>1</v>
      </c>
      <c r="E1">
        <v>2</v>
      </c>
      <c r="F1">
        <v>3</v>
      </c>
      <c r="G1">
        <v>4</v>
      </c>
      <c r="H1">
        <v>5</v>
      </c>
      <c r="I1">
        <v>6</v>
      </c>
      <c r="J1">
        <v>7</v>
      </c>
      <c r="K1">
        <v>8</v>
      </c>
      <c r="L1">
        <v>9</v>
      </c>
      <c r="M1">
        <v>10</v>
      </c>
      <c r="N1">
        <v>11</v>
      </c>
      <c r="O1">
        <v>12</v>
      </c>
      <c r="P1">
        <v>13</v>
      </c>
      <c r="Q1">
        <v>14</v>
      </c>
      <c r="R1">
        <v>15</v>
      </c>
      <c r="S1">
        <v>16</v>
      </c>
      <c r="T1">
        <v>17</v>
      </c>
      <c r="U1">
        <v>18</v>
      </c>
      <c r="V1">
        <v>19</v>
      </c>
      <c r="W1">
        <v>20</v>
      </c>
      <c r="X1">
        <v>21</v>
      </c>
      <c r="Y1">
        <v>22</v>
      </c>
      <c r="Z1">
        <v>23</v>
      </c>
      <c r="AA1">
        <v>24</v>
      </c>
      <c r="AB1">
        <v>25</v>
      </c>
      <c r="AC1">
        <v>26</v>
      </c>
      <c r="AD1">
        <v>27</v>
      </c>
      <c r="AE1">
        <v>28</v>
      </c>
      <c r="AF1">
        <v>29</v>
      </c>
      <c r="AG1">
        <v>30</v>
      </c>
      <c r="AH1">
        <v>31</v>
      </c>
      <c r="AI1">
        <v>32</v>
      </c>
      <c r="AJ1">
        <v>33</v>
      </c>
      <c r="AK1">
        <v>34</v>
      </c>
      <c r="AL1">
        <v>35</v>
      </c>
      <c r="AM1">
        <v>36</v>
      </c>
      <c r="AN1">
        <v>37</v>
      </c>
      <c r="AO1">
        <v>38</v>
      </c>
      <c r="AP1">
        <v>39</v>
      </c>
      <c r="AQ1">
        <v>40</v>
      </c>
      <c r="AR1">
        <v>41</v>
      </c>
      <c r="AS1">
        <v>42</v>
      </c>
      <c r="AT1">
        <v>43</v>
      </c>
      <c r="AU1">
        <v>44</v>
      </c>
      <c r="AV1">
        <v>45</v>
      </c>
      <c r="AW1">
        <v>46</v>
      </c>
      <c r="AX1">
        <v>47</v>
      </c>
      <c r="AY1">
        <v>48</v>
      </c>
      <c r="AZ1">
        <v>49</v>
      </c>
      <c r="BA1">
        <v>50</v>
      </c>
      <c r="BB1">
        <v>51</v>
      </c>
      <c r="BC1">
        <v>52</v>
      </c>
      <c r="BD1">
        <v>53</v>
      </c>
      <c r="BE1">
        <v>54</v>
      </c>
      <c r="BF1">
        <v>55</v>
      </c>
      <c r="BG1">
        <v>56</v>
      </c>
      <c r="BH1">
        <v>57</v>
      </c>
      <c r="BI1">
        <v>58</v>
      </c>
      <c r="BJ1">
        <v>59</v>
      </c>
      <c r="BK1">
        <v>60</v>
      </c>
      <c r="BL1">
        <v>61</v>
      </c>
      <c r="BM1">
        <v>62</v>
      </c>
      <c r="BN1">
        <v>63</v>
      </c>
      <c r="BO1">
        <v>64</v>
      </c>
      <c r="BP1">
        <v>65</v>
      </c>
      <c r="BQ1">
        <v>66</v>
      </c>
      <c r="BR1">
        <v>67</v>
      </c>
      <c r="BS1">
        <v>68</v>
      </c>
      <c r="BT1">
        <v>69</v>
      </c>
      <c r="BU1">
        <v>70</v>
      </c>
      <c r="BV1">
        <v>71</v>
      </c>
      <c r="BW1">
        <v>72</v>
      </c>
      <c r="BX1">
        <v>73</v>
      </c>
      <c r="BY1">
        <v>74</v>
      </c>
      <c r="BZ1">
        <v>75</v>
      </c>
      <c r="CA1">
        <v>76</v>
      </c>
      <c r="CB1">
        <v>77</v>
      </c>
      <c r="CC1">
        <v>78</v>
      </c>
      <c r="CD1">
        <v>79</v>
      </c>
      <c r="CE1">
        <v>80</v>
      </c>
      <c r="CF1">
        <v>81</v>
      </c>
      <c r="CG1">
        <v>82</v>
      </c>
      <c r="CH1">
        <v>83</v>
      </c>
      <c r="CI1">
        <v>84</v>
      </c>
      <c r="CJ1">
        <v>85</v>
      </c>
      <c r="CK1">
        <v>86</v>
      </c>
      <c r="CL1">
        <v>87</v>
      </c>
      <c r="CM1">
        <v>88</v>
      </c>
      <c r="CN1">
        <v>89</v>
      </c>
      <c r="CO1">
        <v>90</v>
      </c>
      <c r="CP1">
        <v>91</v>
      </c>
      <c r="CQ1">
        <v>92</v>
      </c>
      <c r="CR1">
        <v>93</v>
      </c>
      <c r="CS1">
        <v>94</v>
      </c>
      <c r="CT1">
        <v>95</v>
      </c>
      <c r="CU1">
        <v>96</v>
      </c>
      <c r="CV1">
        <v>97</v>
      </c>
      <c r="CW1">
        <v>98</v>
      </c>
      <c r="CX1">
        <v>99</v>
      </c>
    </row>
    <row r="2" spans="1:103" x14ac:dyDescent="0.25">
      <c r="C2" s="2" t="s">
        <v>30</v>
      </c>
      <c r="D2" s="2" t="s">
        <v>24</v>
      </c>
      <c r="E2" s="2" t="s">
        <v>8</v>
      </c>
      <c r="F2" s="2" t="s">
        <v>56</v>
      </c>
      <c r="G2" s="2" t="s">
        <v>29</v>
      </c>
      <c r="H2" s="2" t="s">
        <v>86</v>
      </c>
      <c r="I2" s="2" t="s">
        <v>57</v>
      </c>
      <c r="J2" s="2" t="s">
        <v>66</v>
      </c>
      <c r="K2" s="2" t="s">
        <v>65</v>
      </c>
      <c r="L2" s="2" t="s">
        <v>3</v>
      </c>
      <c r="M2" s="2" t="s">
        <v>85</v>
      </c>
      <c r="N2" s="2" t="s">
        <v>33</v>
      </c>
      <c r="O2" s="2" t="s">
        <v>36</v>
      </c>
      <c r="P2" s="2" t="s">
        <v>18</v>
      </c>
      <c r="Q2" s="2" t="s">
        <v>42</v>
      </c>
      <c r="R2" s="2" t="s">
        <v>50</v>
      </c>
      <c r="S2" s="2" t="s">
        <v>54</v>
      </c>
      <c r="T2" s="2" t="s">
        <v>61</v>
      </c>
      <c r="U2" s="2" t="s">
        <v>70</v>
      </c>
      <c r="V2" s="2" t="s">
        <v>6</v>
      </c>
      <c r="W2" s="2" t="s">
        <v>92</v>
      </c>
      <c r="X2" s="2" t="s">
        <v>43</v>
      </c>
      <c r="Y2" s="2" t="s">
        <v>38</v>
      </c>
      <c r="Z2" s="2" t="s">
        <v>87</v>
      </c>
      <c r="AA2" s="2" t="s">
        <v>45</v>
      </c>
      <c r="AB2" s="2" t="s">
        <v>75</v>
      </c>
      <c r="AC2" s="2" t="s">
        <v>88</v>
      </c>
      <c r="AD2" s="2" t="s">
        <v>97</v>
      </c>
      <c r="AE2" s="2" t="s">
        <v>94</v>
      </c>
      <c r="AF2" s="2" t="s">
        <v>67</v>
      </c>
      <c r="AG2" s="2" t="s">
        <v>28</v>
      </c>
      <c r="AH2" s="2" t="s">
        <v>99</v>
      </c>
      <c r="AI2" s="2" t="s">
        <v>22</v>
      </c>
      <c r="AJ2" s="2" t="s">
        <v>17</v>
      </c>
      <c r="AK2" s="2" t="s">
        <v>93</v>
      </c>
      <c r="AL2" s="2" t="s">
        <v>32</v>
      </c>
      <c r="AM2" s="2" t="s">
        <v>59</v>
      </c>
      <c r="AN2" s="2" t="s">
        <v>71</v>
      </c>
      <c r="AO2" s="2" t="s">
        <v>13</v>
      </c>
      <c r="AP2" s="2" t="s">
        <v>68</v>
      </c>
      <c r="AQ2" s="2" t="s">
        <v>83</v>
      </c>
      <c r="AR2" s="2" t="s">
        <v>1</v>
      </c>
      <c r="AS2" s="2" t="s">
        <v>4</v>
      </c>
      <c r="AT2" s="2" t="s">
        <v>58</v>
      </c>
      <c r="AU2" s="2" t="s">
        <v>26</v>
      </c>
      <c r="AV2" s="2" t="s">
        <v>16</v>
      </c>
      <c r="AW2" s="2" t="s">
        <v>19</v>
      </c>
      <c r="AX2" s="2" t="s">
        <v>74</v>
      </c>
      <c r="AY2" s="2" t="s">
        <v>96</v>
      </c>
      <c r="AZ2" s="2" t="s">
        <v>12</v>
      </c>
      <c r="BA2" s="2" t="s">
        <v>90</v>
      </c>
      <c r="BB2" s="2" t="s">
        <v>5</v>
      </c>
      <c r="BC2" s="2" t="s">
        <v>34</v>
      </c>
      <c r="BD2" s="2" t="s">
        <v>11</v>
      </c>
      <c r="BE2" s="2" t="s">
        <v>78</v>
      </c>
      <c r="BF2" s="2" t="s">
        <v>52</v>
      </c>
      <c r="BG2" s="2" t="s">
        <v>46</v>
      </c>
      <c r="BH2" s="2" t="s">
        <v>48</v>
      </c>
      <c r="BI2" s="2" t="s">
        <v>73</v>
      </c>
      <c r="BJ2" s="2" t="s">
        <v>31</v>
      </c>
      <c r="BK2" s="2" t="s">
        <v>47</v>
      </c>
      <c r="BL2" s="2" t="s">
        <v>82</v>
      </c>
      <c r="BM2" s="2" t="s">
        <v>41</v>
      </c>
      <c r="BN2" s="2" t="s">
        <v>98</v>
      </c>
      <c r="BO2" s="2" t="s">
        <v>84</v>
      </c>
      <c r="BP2" s="2" t="s">
        <v>53</v>
      </c>
      <c r="BQ2" s="2" t="s">
        <v>37</v>
      </c>
      <c r="BR2" s="2" t="s">
        <v>79</v>
      </c>
      <c r="BS2" s="2" t="s">
        <v>72</v>
      </c>
      <c r="BT2" s="2" t="s">
        <v>91</v>
      </c>
      <c r="BU2" s="2" t="s">
        <v>55</v>
      </c>
      <c r="BV2" s="2" t="s">
        <v>69</v>
      </c>
      <c r="BW2" s="2" t="s">
        <v>62</v>
      </c>
      <c r="BX2" s="2" t="s">
        <v>49</v>
      </c>
      <c r="BY2" s="2" t="s">
        <v>35</v>
      </c>
      <c r="BZ2" s="2" t="s">
        <v>20</v>
      </c>
      <c r="CA2" s="2" t="s">
        <v>89</v>
      </c>
      <c r="CB2" s="2" t="s">
        <v>51</v>
      </c>
      <c r="CC2" s="2" t="s">
        <v>77</v>
      </c>
      <c r="CD2" s="2" t="s">
        <v>81</v>
      </c>
      <c r="CE2" s="2" t="s">
        <v>95</v>
      </c>
      <c r="CF2" s="2" t="s">
        <v>76</v>
      </c>
      <c r="CG2" s="2" t="s">
        <v>27</v>
      </c>
      <c r="CH2" s="2" t="s">
        <v>0</v>
      </c>
      <c r="CI2" s="2" t="s">
        <v>44</v>
      </c>
      <c r="CJ2" s="2" t="s">
        <v>80</v>
      </c>
      <c r="CK2" s="2" t="s">
        <v>9</v>
      </c>
      <c r="CL2" s="2" t="s">
        <v>10</v>
      </c>
      <c r="CM2" s="2" t="s">
        <v>14</v>
      </c>
      <c r="CN2" s="2" t="s">
        <v>40</v>
      </c>
      <c r="CO2" s="2" t="s">
        <v>39</v>
      </c>
      <c r="CP2" s="2" t="s">
        <v>21</v>
      </c>
      <c r="CQ2" s="2" t="s">
        <v>60</v>
      </c>
      <c r="CR2" s="2" t="s">
        <v>64</v>
      </c>
      <c r="CS2" s="2" t="s">
        <v>15</v>
      </c>
      <c r="CT2" s="2" t="s">
        <v>2</v>
      </c>
      <c r="CU2" s="2" t="s">
        <v>7</v>
      </c>
      <c r="CV2" s="2" t="s">
        <v>63</v>
      </c>
      <c r="CW2" s="2" t="s">
        <v>25</v>
      </c>
      <c r="CX2" s="2" t="s">
        <v>23</v>
      </c>
    </row>
    <row r="3" spans="1:103" x14ac:dyDescent="0.25">
      <c r="A3">
        <v>0</v>
      </c>
      <c r="B3" s="2" t="s">
        <v>30</v>
      </c>
      <c r="C3" s="8">
        <f t="array" aca="1" ref="C3" ca="1">SQRT(SUM((OFFSET('Рис. 13'!$H$2:$H$33,0,'Рис. 25'!C$1)-OFFSET('Рис. 13'!$H$2:$H$33,0,'Рис. 25'!$A3))^2))</f>
        <v>0</v>
      </c>
      <c r="D3" s="8">
        <f t="array" aca="1" ref="D3" ca="1">SQRT(SUM((OFFSET('Рис. 13'!$H$2:$H$33,0,'Рис. 25'!D$1)-OFFSET('Рис. 13'!$H$2:$H$33,0,'Рис. 25'!$A3))^2))</f>
        <v>2.2360679774997898</v>
      </c>
      <c r="E3" s="8">
        <f t="array" aca="1" ref="E3" ca="1">SQRT(SUM((OFFSET('Рис. 13'!$H$2:$H$33,0,'Рис. 25'!E$1)-OFFSET('Рис. 13'!$H$2:$H$33,0,'Рис. 25'!$A3))^2))</f>
        <v>2.2360679774997898</v>
      </c>
      <c r="F3" s="8">
        <f t="array" aca="1" ref="F3" ca="1">SQRT(SUM((OFFSET('Рис. 13'!$H$2:$H$33,0,'Рис. 25'!F$1)-OFFSET('Рис. 13'!$H$2:$H$33,0,'Рис. 25'!$A3))^2))</f>
        <v>1.7320508075688772</v>
      </c>
      <c r="G3" s="8">
        <f t="array" aca="1" ref="G3" ca="1">SQRT(SUM((OFFSET('Рис. 13'!$H$2:$H$33,0,'Рис. 25'!G$1)-OFFSET('Рис. 13'!$H$2:$H$33,0,'Рис. 25'!$A3))^2))</f>
        <v>2.6457513110645907</v>
      </c>
      <c r="H3" s="8">
        <f t="array" aca="1" ref="H3" ca="1">SQRT(SUM((OFFSET('Рис. 13'!$H$2:$H$33,0,'Рис. 25'!H$1)-OFFSET('Рис. 13'!$H$2:$H$33,0,'Рис. 25'!$A3))^2))</f>
        <v>2.6457513110645907</v>
      </c>
      <c r="I3" s="8">
        <f t="array" aca="1" ref="I3" ca="1">SQRT(SUM((OFFSET('Рис. 13'!$H$2:$H$33,0,'Рис. 25'!I$1)-OFFSET('Рис. 13'!$H$2:$H$33,0,'Рис. 25'!$A3))^2))</f>
        <v>2.6457513110645907</v>
      </c>
      <c r="J3" s="8">
        <f t="array" aca="1" ref="J3" ca="1">SQRT(SUM((OFFSET('Рис. 13'!$H$2:$H$33,0,'Рис. 25'!J$1)-OFFSET('Рис. 13'!$H$2:$H$33,0,'Рис. 25'!$A3))^2))</f>
        <v>1.7320508075688772</v>
      </c>
      <c r="K3" s="8">
        <f t="array" aca="1" ref="K3" ca="1">SQRT(SUM((OFFSET('Рис. 13'!$H$2:$H$33,0,'Рис. 25'!K$1)-OFFSET('Рис. 13'!$H$2:$H$33,0,'Рис. 25'!$A3))^2))</f>
        <v>2.6457513110645907</v>
      </c>
      <c r="L3" s="8">
        <f t="array" aca="1" ref="L3" ca="1">SQRT(SUM((OFFSET('Рис. 13'!$H$2:$H$33,0,'Рис. 25'!L$1)-OFFSET('Рис. 13'!$H$2:$H$33,0,'Рис. 25'!$A3))^2))</f>
        <v>1.4142135623730951</v>
      </c>
      <c r="M3" s="8">
        <f t="array" aca="1" ref="M3" ca="1">SQRT(SUM((OFFSET('Рис. 13'!$H$2:$H$33,0,'Рис. 25'!M$1)-OFFSET('Рис. 13'!$H$2:$H$33,0,'Рис. 25'!$A3))^2))</f>
        <v>2.4494897427831779</v>
      </c>
      <c r="N3" s="8">
        <f t="array" aca="1" ref="N3" ca="1">SQRT(SUM((OFFSET('Рис. 13'!$H$2:$H$33,0,'Рис. 25'!N$1)-OFFSET('Рис. 13'!$H$2:$H$33,0,'Рис. 25'!$A3))^2))</f>
        <v>2.4494897427831779</v>
      </c>
      <c r="O3" s="8">
        <f t="array" aca="1" ref="O3" ca="1">SQRT(SUM((OFFSET('Рис. 13'!$H$2:$H$33,0,'Рис. 25'!O$1)-OFFSET('Рис. 13'!$H$2:$H$33,0,'Рис. 25'!$A3))^2))</f>
        <v>1.7320508075688772</v>
      </c>
      <c r="P3" s="8">
        <f t="array" aca="1" ref="P3" ca="1">SQRT(SUM((OFFSET('Рис. 13'!$H$2:$H$33,0,'Рис. 25'!P$1)-OFFSET('Рис. 13'!$H$2:$H$33,0,'Рис. 25'!$A3))^2))</f>
        <v>2.6457513110645907</v>
      </c>
      <c r="Q3" s="8">
        <f t="array" aca="1" ref="Q3" ca="1">SQRT(SUM((OFFSET('Рис. 13'!$H$2:$H$33,0,'Рис. 25'!Q$1)-OFFSET('Рис. 13'!$H$2:$H$33,0,'Рис. 25'!$A3))^2))</f>
        <v>1.7320508075688772</v>
      </c>
      <c r="R3" s="8">
        <f t="array" aca="1" ref="R3" ca="1">SQRT(SUM((OFFSET('Рис. 13'!$H$2:$H$33,0,'Рис. 25'!R$1)-OFFSET('Рис. 13'!$H$2:$H$33,0,'Рис. 25'!$A3))^2))</f>
        <v>2.2360679774997898</v>
      </c>
      <c r="S3" s="8">
        <f t="array" aca="1" ref="S3" ca="1">SQRT(SUM((OFFSET('Рис. 13'!$H$2:$H$33,0,'Рис. 25'!S$1)-OFFSET('Рис. 13'!$H$2:$H$33,0,'Рис. 25'!$A3))^2))</f>
        <v>2.6457513110645907</v>
      </c>
      <c r="T3" s="8">
        <f t="array" aca="1" ref="T3" ca="1">SQRT(SUM((OFFSET('Рис. 13'!$H$2:$H$33,0,'Рис. 25'!T$1)-OFFSET('Рис. 13'!$H$2:$H$33,0,'Рис. 25'!$A3))^2))</f>
        <v>2.6457513110645907</v>
      </c>
      <c r="U3" s="8">
        <f t="array" aca="1" ref="U3" ca="1">SQRT(SUM((OFFSET('Рис. 13'!$H$2:$H$33,0,'Рис. 25'!U$1)-OFFSET('Рис. 13'!$H$2:$H$33,0,'Рис. 25'!$A3))^2))</f>
        <v>1</v>
      </c>
      <c r="V3" s="8">
        <f t="array" aca="1" ref="V3" ca="1">SQRT(SUM((OFFSET('Рис. 13'!$H$2:$H$33,0,'Рис. 25'!V$1)-OFFSET('Рис. 13'!$H$2:$H$33,0,'Рис. 25'!$A3))^2))</f>
        <v>2.4494897427831779</v>
      </c>
      <c r="W3" s="8">
        <f t="array" aca="1" ref="W3" ca="1">SQRT(SUM((OFFSET('Рис. 13'!$H$2:$H$33,0,'Рис. 25'!W$1)-OFFSET('Рис. 13'!$H$2:$H$33,0,'Рис. 25'!$A3))^2))</f>
        <v>1.7320508075688772</v>
      </c>
      <c r="X3" s="8">
        <f t="array" aca="1" ref="X3" ca="1">SQRT(SUM((OFFSET('Рис. 13'!$H$2:$H$33,0,'Рис. 25'!X$1)-OFFSET('Рис. 13'!$H$2:$H$33,0,'Рис. 25'!$A3))^2))</f>
        <v>2.2360679774997898</v>
      </c>
      <c r="Y3" s="8">
        <f t="array" aca="1" ref="Y3" ca="1">SQRT(SUM((OFFSET('Рис. 13'!$H$2:$H$33,0,'Рис. 25'!Y$1)-OFFSET('Рис. 13'!$H$2:$H$33,0,'Рис. 25'!$A3))^2))</f>
        <v>2.2360679774997898</v>
      </c>
      <c r="Z3" s="8">
        <f t="array" aca="1" ref="Z3" ca="1">SQRT(SUM((OFFSET('Рис. 13'!$H$2:$H$33,0,'Рис. 25'!Z$1)-OFFSET('Рис. 13'!$H$2:$H$33,0,'Рис. 25'!$A3))^2))</f>
        <v>2.8284271247461903</v>
      </c>
      <c r="AA3" s="8">
        <f t="array" aca="1" ref="AA3" ca="1">SQRT(SUM((OFFSET('Рис. 13'!$H$2:$H$33,0,'Рис. 25'!AA$1)-OFFSET('Рис. 13'!$H$2:$H$33,0,'Рис. 25'!$A3))^2))</f>
        <v>2.2360679774997898</v>
      </c>
      <c r="AB3" s="8">
        <f t="array" aca="1" ref="AB3" ca="1">SQRT(SUM((OFFSET('Рис. 13'!$H$2:$H$33,0,'Рис. 25'!AB$1)-OFFSET('Рис. 13'!$H$2:$H$33,0,'Рис. 25'!$A3))^2))</f>
        <v>2.8284271247461903</v>
      </c>
      <c r="AC3" s="8">
        <f t="array" aca="1" ref="AC3" ca="1">SQRT(SUM((OFFSET('Рис. 13'!$H$2:$H$33,0,'Рис. 25'!AC$1)-OFFSET('Рис. 13'!$H$2:$H$33,0,'Рис. 25'!$A3))^2))</f>
        <v>2.2360679774997898</v>
      </c>
      <c r="AD3" s="8">
        <f t="array" aca="1" ref="AD3" ca="1">SQRT(SUM((OFFSET('Рис. 13'!$H$2:$H$33,0,'Рис. 25'!AD$1)-OFFSET('Рис. 13'!$H$2:$H$33,0,'Рис. 25'!$A3))^2))</f>
        <v>2.6457513110645907</v>
      </c>
      <c r="AE3" s="8">
        <f t="array" aca="1" ref="AE3" ca="1">SQRT(SUM((OFFSET('Рис. 13'!$H$2:$H$33,0,'Рис. 25'!AE$1)-OFFSET('Рис. 13'!$H$2:$H$33,0,'Рис. 25'!$A3))^2))</f>
        <v>2.2360679774997898</v>
      </c>
      <c r="AF3" s="8">
        <f t="array" aca="1" ref="AF3" ca="1">SQRT(SUM((OFFSET('Рис. 13'!$H$2:$H$33,0,'Рис. 25'!AF$1)-OFFSET('Рис. 13'!$H$2:$H$33,0,'Рис. 25'!$A3))^2))</f>
        <v>2.4494897427831779</v>
      </c>
      <c r="AG3" s="8">
        <f t="array" aca="1" ref="AG3" ca="1">SQRT(SUM((OFFSET('Рис. 13'!$H$2:$H$33,0,'Рис. 25'!AG$1)-OFFSET('Рис. 13'!$H$2:$H$33,0,'Рис. 25'!$A3))^2))</f>
        <v>2</v>
      </c>
      <c r="AH3" s="8">
        <f t="array" aca="1" ref="AH3" ca="1">SQRT(SUM((OFFSET('Рис. 13'!$H$2:$H$33,0,'Рис. 25'!AH$1)-OFFSET('Рис. 13'!$H$2:$H$33,0,'Рис. 25'!$A3))^2))</f>
        <v>2.2360679774997898</v>
      </c>
      <c r="AI3" s="8">
        <f t="array" aca="1" ref="AI3" ca="1">SQRT(SUM((OFFSET('Рис. 13'!$H$2:$H$33,0,'Рис. 25'!AI$1)-OFFSET('Рис. 13'!$H$2:$H$33,0,'Рис. 25'!$A3))^2))</f>
        <v>2.2360679774997898</v>
      </c>
      <c r="AJ3" s="8">
        <f t="array" aca="1" ref="AJ3" ca="1">SQRT(SUM((OFFSET('Рис. 13'!$H$2:$H$33,0,'Рис. 25'!AJ$1)-OFFSET('Рис. 13'!$H$2:$H$33,0,'Рис. 25'!$A3))^2))</f>
        <v>3</v>
      </c>
      <c r="AK3" s="8">
        <f t="array" aca="1" ref="AK3" ca="1">SQRT(SUM((OFFSET('Рис. 13'!$H$2:$H$33,0,'Рис. 25'!AK$1)-OFFSET('Рис. 13'!$H$2:$H$33,0,'Рис. 25'!$A3))^2))</f>
        <v>1.7320508075688772</v>
      </c>
      <c r="AL3" s="8">
        <f t="array" aca="1" ref="AL3" ca="1">SQRT(SUM((OFFSET('Рис. 13'!$H$2:$H$33,0,'Рис. 25'!AL$1)-OFFSET('Рис. 13'!$H$2:$H$33,0,'Рис. 25'!$A3))^2))</f>
        <v>1.7320508075688772</v>
      </c>
      <c r="AM3" s="8">
        <f t="array" aca="1" ref="AM3" ca="1">SQRT(SUM((OFFSET('Рис. 13'!$H$2:$H$33,0,'Рис. 25'!AM$1)-OFFSET('Рис. 13'!$H$2:$H$33,0,'Рис. 25'!$A3))^2))</f>
        <v>2.4494897427831779</v>
      </c>
      <c r="AN3" s="8">
        <f t="array" aca="1" ref="AN3" ca="1">SQRT(SUM((OFFSET('Рис. 13'!$H$2:$H$33,0,'Рис. 25'!AN$1)-OFFSET('Рис. 13'!$H$2:$H$33,0,'Рис. 25'!$A3))^2))</f>
        <v>2</v>
      </c>
      <c r="AO3" s="8">
        <f t="array" aca="1" ref="AO3" ca="1">SQRT(SUM((OFFSET('Рис. 13'!$H$2:$H$33,0,'Рис. 25'!AO$1)-OFFSET('Рис. 13'!$H$2:$H$33,0,'Рис. 25'!$A3))^2))</f>
        <v>2.8284271247461903</v>
      </c>
      <c r="AP3" s="8">
        <f t="array" aca="1" ref="AP3" ca="1">SQRT(SUM((OFFSET('Рис. 13'!$H$2:$H$33,0,'Рис. 25'!AP$1)-OFFSET('Рис. 13'!$H$2:$H$33,0,'Рис. 25'!$A3))^2))</f>
        <v>2</v>
      </c>
      <c r="AQ3" s="8">
        <f t="array" aca="1" ref="AQ3" ca="1">SQRT(SUM((OFFSET('Рис. 13'!$H$2:$H$33,0,'Рис. 25'!AQ$1)-OFFSET('Рис. 13'!$H$2:$H$33,0,'Рис. 25'!$A3))^2))</f>
        <v>2.2360679774997898</v>
      </c>
      <c r="AR3" s="8">
        <f t="array" aca="1" ref="AR3" ca="1">SQRT(SUM((OFFSET('Рис. 13'!$H$2:$H$33,0,'Рис. 25'!AR$1)-OFFSET('Рис. 13'!$H$2:$H$33,0,'Рис. 25'!$A3))^2))</f>
        <v>2.4494897427831779</v>
      </c>
      <c r="AS3" s="8">
        <f t="array" aca="1" ref="AS3" ca="1">SQRT(SUM((OFFSET('Рис. 13'!$H$2:$H$33,0,'Рис. 25'!AS$1)-OFFSET('Рис. 13'!$H$2:$H$33,0,'Рис. 25'!$A3))^2))</f>
        <v>2</v>
      </c>
      <c r="AT3" s="8">
        <f t="array" aca="1" ref="AT3" ca="1">SQRT(SUM((OFFSET('Рис. 13'!$H$2:$H$33,0,'Рис. 25'!AT$1)-OFFSET('Рис. 13'!$H$2:$H$33,0,'Рис. 25'!$A3))^2))</f>
        <v>2.6457513110645907</v>
      </c>
      <c r="AU3" s="8">
        <f t="array" aca="1" ref="AU3" ca="1">SQRT(SUM((OFFSET('Рис. 13'!$H$2:$H$33,0,'Рис. 25'!AU$1)-OFFSET('Рис. 13'!$H$2:$H$33,0,'Рис. 25'!$A3))^2))</f>
        <v>1.7320508075688772</v>
      </c>
      <c r="AV3" s="8">
        <f t="array" aca="1" ref="AV3" ca="1">SQRT(SUM((OFFSET('Рис. 13'!$H$2:$H$33,0,'Рис. 25'!AV$1)-OFFSET('Рис. 13'!$H$2:$H$33,0,'Рис. 25'!$A3))^2))</f>
        <v>2.8284271247461903</v>
      </c>
      <c r="AW3" s="8">
        <f t="array" aca="1" ref="AW3" ca="1">SQRT(SUM((OFFSET('Рис. 13'!$H$2:$H$33,0,'Рис. 25'!AW$1)-OFFSET('Рис. 13'!$H$2:$H$33,0,'Рис. 25'!$A3))^2))</f>
        <v>2</v>
      </c>
      <c r="AX3" s="8">
        <f t="array" aca="1" ref="AX3" ca="1">SQRT(SUM((OFFSET('Рис. 13'!$H$2:$H$33,0,'Рис. 25'!AX$1)-OFFSET('Рис. 13'!$H$2:$H$33,0,'Рис. 25'!$A3))^2))</f>
        <v>2.4494897427831779</v>
      </c>
      <c r="AY3" s="8">
        <f t="array" aca="1" ref="AY3" ca="1">SQRT(SUM((OFFSET('Рис. 13'!$H$2:$H$33,0,'Рис. 25'!AY$1)-OFFSET('Рис. 13'!$H$2:$H$33,0,'Рис. 25'!$A3))^2))</f>
        <v>2.8284271247461903</v>
      </c>
      <c r="AZ3" s="8">
        <f t="array" aca="1" ref="AZ3" ca="1">SQRT(SUM((OFFSET('Рис. 13'!$H$2:$H$33,0,'Рис. 25'!AZ$1)-OFFSET('Рис. 13'!$H$2:$H$33,0,'Рис. 25'!$A3))^2))</f>
        <v>2.4494897427831779</v>
      </c>
      <c r="BA3" s="8">
        <f t="array" aca="1" ref="BA3" ca="1">SQRT(SUM((OFFSET('Рис. 13'!$H$2:$H$33,0,'Рис. 25'!BA$1)-OFFSET('Рис. 13'!$H$2:$H$33,0,'Рис. 25'!$A3))^2))</f>
        <v>2.4494897427831779</v>
      </c>
      <c r="BB3" s="8">
        <f t="array" aca="1" ref="BB3" ca="1">SQRT(SUM((OFFSET('Рис. 13'!$H$2:$H$33,0,'Рис. 25'!BB$1)-OFFSET('Рис. 13'!$H$2:$H$33,0,'Рис. 25'!$A3))^2))</f>
        <v>3.1622776601683795</v>
      </c>
      <c r="BC3" s="8">
        <f t="array" aca="1" ref="BC3" ca="1">SQRT(SUM((OFFSET('Рис. 13'!$H$2:$H$33,0,'Рис. 25'!BC$1)-OFFSET('Рис. 13'!$H$2:$H$33,0,'Рис. 25'!$A3))^2))</f>
        <v>2.2360679774997898</v>
      </c>
      <c r="BD3" s="8">
        <f t="array" aca="1" ref="BD3" ca="1">SQRT(SUM((OFFSET('Рис. 13'!$H$2:$H$33,0,'Рис. 25'!BD$1)-OFFSET('Рис. 13'!$H$2:$H$33,0,'Рис. 25'!$A3))^2))</f>
        <v>2.2360679774997898</v>
      </c>
      <c r="BE3" s="8">
        <f t="array" aca="1" ref="BE3" ca="1">SQRT(SUM((OFFSET('Рис. 13'!$H$2:$H$33,0,'Рис. 25'!BE$1)-OFFSET('Рис. 13'!$H$2:$H$33,0,'Рис. 25'!$A3))^2))</f>
        <v>3</v>
      </c>
      <c r="BF3" s="8">
        <f t="array" aca="1" ref="BF3" ca="1">SQRT(SUM((OFFSET('Рис. 13'!$H$2:$H$33,0,'Рис. 25'!BF$1)-OFFSET('Рис. 13'!$H$2:$H$33,0,'Рис. 25'!$A3))^2))</f>
        <v>1.7320508075688772</v>
      </c>
      <c r="BG3" s="8">
        <f t="array" aca="1" ref="BG3" ca="1">SQRT(SUM((OFFSET('Рис. 13'!$H$2:$H$33,0,'Рис. 25'!BG$1)-OFFSET('Рис. 13'!$H$2:$H$33,0,'Рис. 25'!$A3))^2))</f>
        <v>2.4494897427831779</v>
      </c>
      <c r="BH3" s="8">
        <f t="array" aca="1" ref="BH3" ca="1">SQRT(SUM((OFFSET('Рис. 13'!$H$2:$H$33,0,'Рис. 25'!BH$1)-OFFSET('Рис. 13'!$H$2:$H$33,0,'Рис. 25'!$A3))^2))</f>
        <v>2.2360679774997898</v>
      </c>
      <c r="BI3" s="8">
        <f t="array" aca="1" ref="BI3" ca="1">SQRT(SUM((OFFSET('Рис. 13'!$H$2:$H$33,0,'Рис. 25'!BI$1)-OFFSET('Рис. 13'!$H$2:$H$33,0,'Рис. 25'!$A3))^2))</f>
        <v>1</v>
      </c>
      <c r="BJ3" s="8">
        <f t="array" aca="1" ref="BJ3" ca="1">SQRT(SUM((OFFSET('Рис. 13'!$H$2:$H$33,0,'Рис. 25'!BJ$1)-OFFSET('Рис. 13'!$H$2:$H$33,0,'Рис. 25'!$A3))^2))</f>
        <v>2.6457513110645907</v>
      </c>
      <c r="BK3" s="8">
        <f t="array" aca="1" ref="BK3" ca="1">SQRT(SUM((OFFSET('Рис. 13'!$H$2:$H$33,0,'Рис. 25'!BK$1)-OFFSET('Рис. 13'!$H$2:$H$33,0,'Рис. 25'!$A3))^2))</f>
        <v>2.2360679774997898</v>
      </c>
      <c r="BL3" s="8">
        <f t="array" aca="1" ref="BL3" ca="1">SQRT(SUM((OFFSET('Рис. 13'!$H$2:$H$33,0,'Рис. 25'!BL$1)-OFFSET('Рис. 13'!$H$2:$H$33,0,'Рис. 25'!$A3))^2))</f>
        <v>2</v>
      </c>
      <c r="BM3" s="8">
        <f t="array" aca="1" ref="BM3" ca="1">SQRT(SUM((OFFSET('Рис. 13'!$H$2:$H$33,0,'Рис. 25'!BM$1)-OFFSET('Рис. 13'!$H$2:$H$33,0,'Рис. 25'!$A3))^2))</f>
        <v>2.4494897427831779</v>
      </c>
      <c r="BN3" s="8">
        <f t="array" aca="1" ref="BN3" ca="1">SQRT(SUM((OFFSET('Рис. 13'!$H$2:$H$33,0,'Рис. 25'!BN$1)-OFFSET('Рис. 13'!$H$2:$H$33,0,'Рис. 25'!$A3))^2))</f>
        <v>1</v>
      </c>
      <c r="BO3" s="8">
        <f t="array" aca="1" ref="BO3" ca="1">SQRT(SUM((OFFSET('Рис. 13'!$H$2:$H$33,0,'Рис. 25'!BO$1)-OFFSET('Рис. 13'!$H$2:$H$33,0,'Рис. 25'!$A3))^2))</f>
        <v>1</v>
      </c>
      <c r="BP3" s="8">
        <f t="array" aca="1" ref="BP3" ca="1">SQRT(SUM((OFFSET('Рис. 13'!$H$2:$H$33,0,'Рис. 25'!BP$1)-OFFSET('Рис. 13'!$H$2:$H$33,0,'Рис. 25'!$A3))^2))</f>
        <v>3</v>
      </c>
      <c r="BQ3" s="8">
        <f t="array" aca="1" ref="BQ3" ca="1">SQRT(SUM((OFFSET('Рис. 13'!$H$2:$H$33,0,'Рис. 25'!BQ$1)-OFFSET('Рис. 13'!$H$2:$H$33,0,'Рис. 25'!$A3))^2))</f>
        <v>2.2360679774997898</v>
      </c>
      <c r="BR3" s="8">
        <f t="array" aca="1" ref="BR3" ca="1">SQRT(SUM((OFFSET('Рис. 13'!$H$2:$H$33,0,'Рис. 25'!BR$1)-OFFSET('Рис. 13'!$H$2:$H$33,0,'Рис. 25'!$A3))^2))</f>
        <v>2</v>
      </c>
      <c r="BS3" s="8">
        <f t="array" aca="1" ref="BS3" ca="1">SQRT(SUM((OFFSET('Рис. 13'!$H$2:$H$33,0,'Рис. 25'!BS$1)-OFFSET('Рис. 13'!$H$2:$H$33,0,'Рис. 25'!$A3))^2))</f>
        <v>2.2360679774997898</v>
      </c>
      <c r="BT3" s="8">
        <f t="array" aca="1" ref="BT3" ca="1">SQRT(SUM((OFFSET('Рис. 13'!$H$2:$H$33,0,'Рис. 25'!BT$1)-OFFSET('Рис. 13'!$H$2:$H$33,0,'Рис. 25'!$A3))^2))</f>
        <v>2</v>
      </c>
      <c r="BU3" s="8">
        <f t="array" aca="1" ref="BU3" ca="1">SQRT(SUM((OFFSET('Рис. 13'!$H$2:$H$33,0,'Рис. 25'!BU$1)-OFFSET('Рис. 13'!$H$2:$H$33,0,'Рис. 25'!$A3))^2))</f>
        <v>2.2360679774997898</v>
      </c>
      <c r="BV3" s="8">
        <f t="array" aca="1" ref="BV3" ca="1">SQRT(SUM((OFFSET('Рис. 13'!$H$2:$H$33,0,'Рис. 25'!BV$1)-OFFSET('Рис. 13'!$H$2:$H$33,0,'Рис. 25'!$A3))^2))</f>
        <v>2.2360679774997898</v>
      </c>
      <c r="BW3" s="8">
        <f t="array" aca="1" ref="BW3" ca="1">SQRT(SUM((OFFSET('Рис. 13'!$H$2:$H$33,0,'Рис. 25'!BW$1)-OFFSET('Рис. 13'!$H$2:$H$33,0,'Рис. 25'!$A3))^2))</f>
        <v>2.4494897427831779</v>
      </c>
      <c r="BX3" s="8">
        <f t="array" aca="1" ref="BX3" ca="1">SQRT(SUM((OFFSET('Рис. 13'!$H$2:$H$33,0,'Рис. 25'!BX$1)-OFFSET('Рис. 13'!$H$2:$H$33,0,'Рис. 25'!$A3))^2))</f>
        <v>1.7320508075688772</v>
      </c>
      <c r="BY3" s="8">
        <f t="array" aca="1" ref="BY3" ca="1">SQRT(SUM((OFFSET('Рис. 13'!$H$2:$H$33,0,'Рис. 25'!BY$1)-OFFSET('Рис. 13'!$H$2:$H$33,0,'Рис. 25'!$A3))^2))</f>
        <v>2</v>
      </c>
      <c r="BZ3" s="8">
        <f t="array" aca="1" ref="BZ3" ca="1">SQRT(SUM((OFFSET('Рис. 13'!$H$2:$H$33,0,'Рис. 25'!BZ$1)-OFFSET('Рис. 13'!$H$2:$H$33,0,'Рис. 25'!$A3))^2))</f>
        <v>1.7320508075688772</v>
      </c>
      <c r="CA3" s="8">
        <f t="array" aca="1" ref="CA3" ca="1">SQRT(SUM((OFFSET('Рис. 13'!$H$2:$H$33,0,'Рис. 25'!CA$1)-OFFSET('Рис. 13'!$H$2:$H$33,0,'Рис. 25'!$A3))^2))</f>
        <v>2.2360679774997898</v>
      </c>
      <c r="CB3" s="8">
        <f t="array" aca="1" ref="CB3" ca="1">SQRT(SUM((OFFSET('Рис. 13'!$H$2:$H$33,0,'Рис. 25'!CB$1)-OFFSET('Рис. 13'!$H$2:$H$33,0,'Рис. 25'!$A3))^2))</f>
        <v>3</v>
      </c>
      <c r="CC3" s="8">
        <f t="array" aca="1" ref="CC3" ca="1">SQRT(SUM((OFFSET('Рис. 13'!$H$2:$H$33,0,'Рис. 25'!CC$1)-OFFSET('Рис. 13'!$H$2:$H$33,0,'Рис. 25'!$A3))^2))</f>
        <v>1.7320508075688772</v>
      </c>
      <c r="CD3" s="8">
        <f t="array" aca="1" ref="CD3" ca="1">SQRT(SUM((OFFSET('Рис. 13'!$H$2:$H$33,0,'Рис. 25'!CD$1)-OFFSET('Рис. 13'!$H$2:$H$33,0,'Рис. 25'!$A3))^2))</f>
        <v>2</v>
      </c>
      <c r="CE3" s="8">
        <f t="array" aca="1" ref="CE3" ca="1">SQRT(SUM((OFFSET('Рис. 13'!$H$2:$H$33,0,'Рис. 25'!CE$1)-OFFSET('Рис. 13'!$H$2:$H$33,0,'Рис. 25'!$A3))^2))</f>
        <v>3.1622776601683795</v>
      </c>
      <c r="CF3" s="8">
        <f t="array" aca="1" ref="CF3" ca="1">SQRT(SUM((OFFSET('Рис. 13'!$H$2:$H$33,0,'Рис. 25'!CF$1)-OFFSET('Рис. 13'!$H$2:$H$33,0,'Рис. 25'!$A3))^2))</f>
        <v>3.4641016151377544</v>
      </c>
      <c r="CG3" s="8">
        <f t="array" aca="1" ref="CG3" ca="1">SQRT(SUM((OFFSET('Рис. 13'!$H$2:$H$33,0,'Рис. 25'!CG$1)-OFFSET('Рис. 13'!$H$2:$H$33,0,'Рис. 25'!$A3))^2))</f>
        <v>2.4494897427831779</v>
      </c>
      <c r="CH3" s="8">
        <f t="array" aca="1" ref="CH3" ca="1">SQRT(SUM((OFFSET('Рис. 13'!$H$2:$H$33,0,'Рис. 25'!CH$1)-OFFSET('Рис. 13'!$H$2:$H$33,0,'Рис. 25'!$A3))^2))</f>
        <v>2.2360679774997898</v>
      </c>
      <c r="CI3" s="8">
        <f t="array" aca="1" ref="CI3" ca="1">SQRT(SUM((OFFSET('Рис. 13'!$H$2:$H$33,0,'Рис. 25'!CI$1)-OFFSET('Рис. 13'!$H$2:$H$33,0,'Рис. 25'!$A3))^2))</f>
        <v>1.4142135623730951</v>
      </c>
      <c r="CJ3" s="8">
        <f t="array" aca="1" ref="CJ3" ca="1">SQRT(SUM((OFFSET('Рис. 13'!$H$2:$H$33,0,'Рис. 25'!CJ$1)-OFFSET('Рис. 13'!$H$2:$H$33,0,'Рис. 25'!$A3))^2))</f>
        <v>2</v>
      </c>
      <c r="CK3" s="8">
        <f t="array" aca="1" ref="CK3" ca="1">SQRT(SUM((OFFSET('Рис. 13'!$H$2:$H$33,0,'Рис. 25'!CK$1)-OFFSET('Рис. 13'!$H$2:$H$33,0,'Рис. 25'!$A3))^2))</f>
        <v>1</v>
      </c>
      <c r="CL3" s="8">
        <f t="array" aca="1" ref="CL3" ca="1">SQRT(SUM((OFFSET('Рис. 13'!$H$2:$H$33,0,'Рис. 25'!CL$1)-OFFSET('Рис. 13'!$H$2:$H$33,0,'Рис. 25'!$A3))^2))</f>
        <v>3</v>
      </c>
      <c r="CM3" s="8">
        <f t="array" aca="1" ref="CM3" ca="1">SQRT(SUM((OFFSET('Рис. 13'!$H$2:$H$33,0,'Рис. 25'!CM$1)-OFFSET('Рис. 13'!$H$2:$H$33,0,'Рис. 25'!$A3))^2))</f>
        <v>2.2360679774997898</v>
      </c>
      <c r="CN3" s="8">
        <f t="array" aca="1" ref="CN3" ca="1">SQRT(SUM((OFFSET('Рис. 13'!$H$2:$H$33,0,'Рис. 25'!CN$1)-OFFSET('Рис. 13'!$H$2:$H$33,0,'Рис. 25'!$A3))^2))</f>
        <v>2</v>
      </c>
      <c r="CO3" s="8">
        <f t="array" aca="1" ref="CO3" ca="1">SQRT(SUM((OFFSET('Рис. 13'!$H$2:$H$33,0,'Рис. 25'!CO$1)-OFFSET('Рис. 13'!$H$2:$H$33,0,'Рис. 25'!$A3))^2))</f>
        <v>2.6457513110645907</v>
      </c>
      <c r="CP3" s="8">
        <f t="array" aca="1" ref="CP3" ca="1">SQRT(SUM((OFFSET('Рис. 13'!$H$2:$H$33,0,'Рис. 25'!CP$1)-OFFSET('Рис. 13'!$H$2:$H$33,0,'Рис. 25'!$A3))^2))</f>
        <v>1</v>
      </c>
      <c r="CQ3" s="8">
        <f t="array" aca="1" ref="CQ3" ca="1">SQRT(SUM((OFFSET('Рис. 13'!$H$2:$H$33,0,'Рис. 25'!CQ$1)-OFFSET('Рис. 13'!$H$2:$H$33,0,'Рис. 25'!$A3))^2))</f>
        <v>2</v>
      </c>
      <c r="CR3" s="8">
        <f t="array" aca="1" ref="CR3" ca="1">SQRT(SUM((OFFSET('Рис. 13'!$H$2:$H$33,0,'Рис. 25'!CR$1)-OFFSET('Рис. 13'!$H$2:$H$33,0,'Рис. 25'!$A3))^2))</f>
        <v>1.7320508075688772</v>
      </c>
      <c r="CS3" s="8">
        <f t="array" aca="1" ref="CS3" ca="1">SQRT(SUM((OFFSET('Рис. 13'!$H$2:$H$33,0,'Рис. 25'!CS$1)-OFFSET('Рис. 13'!$H$2:$H$33,0,'Рис. 25'!$A3))^2))</f>
        <v>2.2360679774997898</v>
      </c>
      <c r="CT3" s="8">
        <f t="array" aca="1" ref="CT3" ca="1">SQRT(SUM((OFFSET('Рис. 13'!$H$2:$H$33,0,'Рис. 25'!CT$1)-OFFSET('Рис. 13'!$H$2:$H$33,0,'Рис. 25'!$A3))^2))</f>
        <v>2</v>
      </c>
      <c r="CU3" s="8">
        <f t="array" aca="1" ref="CU3" ca="1">SQRT(SUM((OFFSET('Рис. 13'!$H$2:$H$33,0,'Рис. 25'!CU$1)-OFFSET('Рис. 13'!$H$2:$H$33,0,'Рис. 25'!$A3))^2))</f>
        <v>1.7320508075688772</v>
      </c>
      <c r="CV3" s="8">
        <f t="array" aca="1" ref="CV3" ca="1">SQRT(SUM((OFFSET('Рис. 13'!$H$2:$H$33,0,'Рис. 25'!CV$1)-OFFSET('Рис. 13'!$H$2:$H$33,0,'Рис. 25'!$A3))^2))</f>
        <v>2.6457513110645907</v>
      </c>
      <c r="CW3" s="8">
        <f t="array" aca="1" ref="CW3" ca="1">SQRT(SUM((OFFSET('Рис. 13'!$H$2:$H$33,0,'Рис. 25'!CW$1)-OFFSET('Рис. 13'!$H$2:$H$33,0,'Рис. 25'!$A3))^2))</f>
        <v>2.6457513110645907</v>
      </c>
      <c r="CX3" s="8">
        <f t="array" aca="1" ref="CX3" ca="1">SQRT(SUM((OFFSET('Рис. 13'!$H$2:$H$33,0,'Рис. 25'!CX$1)-OFFSET('Рис. 13'!$H$2:$H$33,0,'Рис. 25'!$A3))^2))</f>
        <v>3</v>
      </c>
      <c r="CY3" s="4"/>
    </row>
    <row r="4" spans="1:103" x14ac:dyDescent="0.25">
      <c r="A4">
        <v>1</v>
      </c>
      <c r="B4" s="2" t="s">
        <v>24</v>
      </c>
      <c r="C4" s="8">
        <f t="array" aca="1" ref="C4" ca="1">SQRT(SUM((OFFSET('Рис. 13'!$H$2:$H$33,0,'Рис. 25'!C$1)-OFFSET('Рис. 13'!$H$2:$H$33,0,'Рис. 25'!$A4))^2))</f>
        <v>2.2360679774997898</v>
      </c>
      <c r="D4" s="8">
        <f t="array" aca="1" ref="D4" ca="1">SQRT(SUM((OFFSET('Рис. 13'!$H$2:$H$33,0,'Рис. 25'!D$1)-OFFSET('Рис. 13'!$H$2:$H$33,0,'Рис. 25'!$A4))^2))</f>
        <v>0</v>
      </c>
      <c r="E4" s="8">
        <f t="array" aca="1" ref="E4" ca="1">SQRT(SUM((OFFSET('Рис. 13'!$H$2:$H$33,0,'Рис. 25'!E$1)-OFFSET('Рис. 13'!$H$2:$H$33,0,'Рис. 25'!$A4))^2))</f>
        <v>2</v>
      </c>
      <c r="F4" s="8">
        <f t="array" aca="1" ref="F4" ca="1">SQRT(SUM((OFFSET('Рис. 13'!$H$2:$H$33,0,'Рис. 25'!F$1)-OFFSET('Рис. 13'!$H$2:$H$33,0,'Рис. 25'!$A4))^2))</f>
        <v>2</v>
      </c>
      <c r="G4" s="8">
        <f t="array" aca="1" ref="G4" ca="1">SQRT(SUM((OFFSET('Рис. 13'!$H$2:$H$33,0,'Рис. 25'!G$1)-OFFSET('Рис. 13'!$H$2:$H$33,0,'Рис. 25'!$A4))^2))</f>
        <v>2.4494897427831779</v>
      </c>
      <c r="H4" s="8">
        <f t="array" aca="1" ref="H4" ca="1">SQRT(SUM((OFFSET('Рис. 13'!$H$2:$H$33,0,'Рис. 25'!H$1)-OFFSET('Рис. 13'!$H$2:$H$33,0,'Рис. 25'!$A4))^2))</f>
        <v>2.4494897427831779</v>
      </c>
      <c r="I4" s="8">
        <f t="array" aca="1" ref="I4" ca="1">SQRT(SUM((OFFSET('Рис. 13'!$H$2:$H$33,0,'Рис. 25'!I$1)-OFFSET('Рис. 13'!$H$2:$H$33,0,'Рис. 25'!$A4))^2))</f>
        <v>2.4494897427831779</v>
      </c>
      <c r="J4" s="8">
        <f t="array" aca="1" ref="J4" ca="1">SQRT(SUM((OFFSET('Рис. 13'!$H$2:$H$33,0,'Рис. 25'!J$1)-OFFSET('Рис. 13'!$H$2:$H$33,0,'Рис. 25'!$A4))^2))</f>
        <v>2</v>
      </c>
      <c r="K4" s="8">
        <f t="array" aca="1" ref="K4" ca="1">SQRT(SUM((OFFSET('Рис. 13'!$H$2:$H$33,0,'Рис. 25'!K$1)-OFFSET('Рис. 13'!$H$2:$H$33,0,'Рис. 25'!$A4))^2))</f>
        <v>2.4494897427831779</v>
      </c>
      <c r="L4" s="8">
        <f t="array" aca="1" ref="L4" ca="1">SQRT(SUM((OFFSET('Рис. 13'!$H$2:$H$33,0,'Рис. 25'!L$1)-OFFSET('Рис. 13'!$H$2:$H$33,0,'Рис. 25'!$A4))^2))</f>
        <v>2.2360679774997898</v>
      </c>
      <c r="M4" s="8">
        <f t="array" aca="1" ref="M4" ca="1">SQRT(SUM((OFFSET('Рис. 13'!$H$2:$H$33,0,'Рис. 25'!M$1)-OFFSET('Рис. 13'!$H$2:$H$33,0,'Рис. 25'!$A4))^2))</f>
        <v>2.6457513110645907</v>
      </c>
      <c r="N4" s="8">
        <f t="array" aca="1" ref="N4" ca="1">SQRT(SUM((OFFSET('Рис. 13'!$H$2:$H$33,0,'Рис. 25'!N$1)-OFFSET('Рис. 13'!$H$2:$H$33,0,'Рис. 25'!$A4))^2))</f>
        <v>2.2360679774997898</v>
      </c>
      <c r="O4" s="8">
        <f t="array" aca="1" ref="O4" ca="1">SQRT(SUM((OFFSET('Рис. 13'!$H$2:$H$33,0,'Рис. 25'!O$1)-OFFSET('Рис. 13'!$H$2:$H$33,0,'Рис. 25'!$A4))^2))</f>
        <v>2.4494897427831779</v>
      </c>
      <c r="P4" s="8">
        <f t="array" aca="1" ref="P4" ca="1">SQRT(SUM((OFFSET('Рис. 13'!$H$2:$H$33,0,'Рис. 25'!P$1)-OFFSET('Рис. 13'!$H$2:$H$33,0,'Рис. 25'!$A4))^2))</f>
        <v>2.4494897427831779</v>
      </c>
      <c r="Q4" s="8">
        <f t="array" aca="1" ref="Q4" ca="1">SQRT(SUM((OFFSET('Рис. 13'!$H$2:$H$33,0,'Рис. 25'!Q$1)-OFFSET('Рис. 13'!$H$2:$H$33,0,'Рис. 25'!$A4))^2))</f>
        <v>2</v>
      </c>
      <c r="R4" s="8">
        <f t="array" aca="1" ref="R4" ca="1">SQRT(SUM((OFFSET('Рис. 13'!$H$2:$H$33,0,'Рис. 25'!R$1)-OFFSET('Рис. 13'!$H$2:$H$33,0,'Рис. 25'!$A4))^2))</f>
        <v>2</v>
      </c>
      <c r="S4" s="8">
        <f t="array" aca="1" ref="S4" ca="1">SQRT(SUM((OFFSET('Рис. 13'!$H$2:$H$33,0,'Рис. 25'!S$1)-OFFSET('Рис. 13'!$H$2:$H$33,0,'Рис. 25'!$A4))^2))</f>
        <v>2.4494897427831779</v>
      </c>
      <c r="T4" s="8">
        <f t="array" aca="1" ref="T4" ca="1">SQRT(SUM((OFFSET('Рис. 13'!$H$2:$H$33,0,'Рис. 25'!T$1)-OFFSET('Рис. 13'!$H$2:$H$33,0,'Рис. 25'!$A4))^2))</f>
        <v>2.4494897427831779</v>
      </c>
      <c r="U4" s="8">
        <f t="array" aca="1" ref="U4" ca="1">SQRT(SUM((OFFSET('Рис. 13'!$H$2:$H$33,0,'Рис. 25'!U$1)-OFFSET('Рис. 13'!$H$2:$H$33,0,'Рис. 25'!$A4))^2))</f>
        <v>2</v>
      </c>
      <c r="V4" s="8">
        <f t="array" aca="1" ref="V4" ca="1">SQRT(SUM((OFFSET('Рис. 13'!$H$2:$H$33,0,'Рис. 25'!V$1)-OFFSET('Рис. 13'!$H$2:$H$33,0,'Рис. 25'!$A4))^2))</f>
        <v>2.2360679774997898</v>
      </c>
      <c r="W4" s="8">
        <f t="array" aca="1" ref="W4" ca="1">SQRT(SUM((OFFSET('Рис. 13'!$H$2:$H$33,0,'Рис. 25'!W$1)-OFFSET('Рис. 13'!$H$2:$H$33,0,'Рис. 25'!$A4))^2))</f>
        <v>2.4494897427831779</v>
      </c>
      <c r="X4" s="8">
        <f t="array" aca="1" ref="X4" ca="1">SQRT(SUM((OFFSET('Рис. 13'!$H$2:$H$33,0,'Рис. 25'!X$1)-OFFSET('Рис. 13'!$H$2:$H$33,0,'Рис. 25'!$A4))^2))</f>
        <v>1.4142135623730951</v>
      </c>
      <c r="Y4" s="8">
        <f t="array" aca="1" ref="Y4" ca="1">SQRT(SUM((OFFSET('Рис. 13'!$H$2:$H$33,0,'Рис. 25'!Y$1)-OFFSET('Рис. 13'!$H$2:$H$33,0,'Рис. 25'!$A4))^2))</f>
        <v>1.4142135623730951</v>
      </c>
      <c r="Z4" s="8">
        <f t="array" aca="1" ref="Z4" ca="1">SQRT(SUM((OFFSET('Рис. 13'!$H$2:$H$33,0,'Рис. 25'!Z$1)-OFFSET('Рис. 13'!$H$2:$H$33,0,'Рис. 25'!$A4))^2))</f>
        <v>3</v>
      </c>
      <c r="AA4" s="8">
        <f t="array" aca="1" ref="AA4" ca="1">SQRT(SUM((OFFSET('Рис. 13'!$H$2:$H$33,0,'Рис. 25'!AA$1)-OFFSET('Рис. 13'!$H$2:$H$33,0,'Рис. 25'!$A4))^2))</f>
        <v>2</v>
      </c>
      <c r="AB4" s="8">
        <f t="array" aca="1" ref="AB4" ca="1">SQRT(SUM((OFFSET('Рис. 13'!$H$2:$H$33,0,'Рис. 25'!AB$1)-OFFSET('Рис. 13'!$H$2:$H$33,0,'Рис. 25'!$A4))^2))</f>
        <v>2.2360679774997898</v>
      </c>
      <c r="AC4" s="8">
        <f t="array" aca="1" ref="AC4" ca="1">SQRT(SUM((OFFSET('Рис. 13'!$H$2:$H$33,0,'Рис. 25'!AC$1)-OFFSET('Рис. 13'!$H$2:$H$33,0,'Рис. 25'!$A4))^2))</f>
        <v>2</v>
      </c>
      <c r="AD4" s="8">
        <f t="array" aca="1" ref="AD4" ca="1">SQRT(SUM((OFFSET('Рис. 13'!$H$2:$H$33,0,'Рис. 25'!AD$1)-OFFSET('Рис. 13'!$H$2:$H$33,0,'Рис. 25'!$A4))^2))</f>
        <v>2.4494897427831779</v>
      </c>
      <c r="AE4" s="8">
        <f t="array" aca="1" ref="AE4" ca="1">SQRT(SUM((OFFSET('Рис. 13'!$H$2:$H$33,0,'Рис. 25'!AE$1)-OFFSET('Рис. 13'!$H$2:$H$33,0,'Рис. 25'!$A4))^2))</f>
        <v>1.4142135623730951</v>
      </c>
      <c r="AF4" s="8">
        <f t="array" aca="1" ref="AF4" ca="1">SQRT(SUM((OFFSET('Рис. 13'!$H$2:$H$33,0,'Рис. 25'!AF$1)-OFFSET('Рис. 13'!$H$2:$H$33,0,'Рис. 25'!$A4))^2))</f>
        <v>2.2360679774997898</v>
      </c>
      <c r="AG4" s="8">
        <f t="array" aca="1" ref="AG4" ca="1">SQRT(SUM((OFFSET('Рис. 13'!$H$2:$H$33,0,'Рис. 25'!AG$1)-OFFSET('Рис. 13'!$H$2:$H$33,0,'Рис. 25'!$A4))^2))</f>
        <v>1.7320508075688772</v>
      </c>
      <c r="AH4" s="8">
        <f t="array" aca="1" ref="AH4" ca="1">SQRT(SUM((OFFSET('Рис. 13'!$H$2:$H$33,0,'Рис. 25'!AH$1)-OFFSET('Рис. 13'!$H$2:$H$33,0,'Рис. 25'!$A4))^2))</f>
        <v>2.4494897427831779</v>
      </c>
      <c r="AI4" s="8">
        <f t="array" aca="1" ref="AI4" ca="1">SQRT(SUM((OFFSET('Рис. 13'!$H$2:$H$33,0,'Рис. 25'!AI$1)-OFFSET('Рис. 13'!$H$2:$H$33,0,'Рис. 25'!$A4))^2))</f>
        <v>2</v>
      </c>
      <c r="AJ4" s="8">
        <f t="array" aca="1" ref="AJ4" ca="1">SQRT(SUM((OFFSET('Рис. 13'!$H$2:$H$33,0,'Рис. 25'!AJ$1)-OFFSET('Рис. 13'!$H$2:$H$33,0,'Рис. 25'!$A4))^2))</f>
        <v>2.4494897427831779</v>
      </c>
      <c r="AK4" s="8">
        <f t="array" aca="1" ref="AK4" ca="1">SQRT(SUM((OFFSET('Рис. 13'!$H$2:$H$33,0,'Рис. 25'!AK$1)-OFFSET('Рис. 13'!$H$2:$H$33,0,'Рис. 25'!$A4))^2))</f>
        <v>2</v>
      </c>
      <c r="AL4" s="8">
        <f t="array" aca="1" ref="AL4" ca="1">SQRT(SUM((OFFSET('Рис. 13'!$H$2:$H$33,0,'Рис. 25'!AL$1)-OFFSET('Рис. 13'!$H$2:$H$33,0,'Рис. 25'!$A4))^2))</f>
        <v>2.4494897427831779</v>
      </c>
      <c r="AM4" s="8">
        <f t="array" aca="1" ref="AM4" ca="1">SQRT(SUM((OFFSET('Рис. 13'!$H$2:$H$33,0,'Рис. 25'!AM$1)-OFFSET('Рис. 13'!$H$2:$H$33,0,'Рис. 25'!$A4))^2))</f>
        <v>2.2360679774997898</v>
      </c>
      <c r="AN4" s="8">
        <f t="array" aca="1" ref="AN4" ca="1">SQRT(SUM((OFFSET('Рис. 13'!$H$2:$H$33,0,'Рис. 25'!AN$1)-OFFSET('Рис. 13'!$H$2:$H$33,0,'Рис. 25'!$A4))^2))</f>
        <v>2.6457513110645907</v>
      </c>
      <c r="AO4" s="8">
        <f t="array" aca="1" ref="AO4" ca="1">SQRT(SUM((OFFSET('Рис. 13'!$H$2:$H$33,0,'Рис. 25'!AO$1)-OFFSET('Рис. 13'!$H$2:$H$33,0,'Рис. 25'!$A4))^2))</f>
        <v>2.6457513110645907</v>
      </c>
      <c r="AP4" s="8">
        <f t="array" aca="1" ref="AP4" ca="1">SQRT(SUM((OFFSET('Рис. 13'!$H$2:$H$33,0,'Рис. 25'!AP$1)-OFFSET('Рис. 13'!$H$2:$H$33,0,'Рис. 25'!$A4))^2))</f>
        <v>2.6457513110645907</v>
      </c>
      <c r="AQ4" s="8">
        <f t="array" aca="1" ref="AQ4" ca="1">SQRT(SUM((OFFSET('Рис. 13'!$H$2:$H$33,0,'Рис. 25'!AQ$1)-OFFSET('Рис. 13'!$H$2:$H$33,0,'Рис. 25'!$A4))^2))</f>
        <v>2</v>
      </c>
      <c r="AR4" s="8">
        <f t="array" aca="1" ref="AR4" ca="1">SQRT(SUM((OFFSET('Рис. 13'!$H$2:$H$33,0,'Рис. 25'!AR$1)-OFFSET('Рис. 13'!$H$2:$H$33,0,'Рис. 25'!$A4))^2))</f>
        <v>2.2360679774997898</v>
      </c>
      <c r="AS4" s="8">
        <f t="array" aca="1" ref="AS4" ca="1">SQRT(SUM((OFFSET('Рис. 13'!$H$2:$H$33,0,'Рис. 25'!AS$1)-OFFSET('Рис. 13'!$H$2:$H$33,0,'Рис. 25'!$A4))^2))</f>
        <v>1.7320508075688772</v>
      </c>
      <c r="AT4" s="8">
        <f t="array" aca="1" ref="AT4" ca="1">SQRT(SUM((OFFSET('Рис. 13'!$H$2:$H$33,0,'Рис. 25'!AT$1)-OFFSET('Рис. 13'!$H$2:$H$33,0,'Рис. 25'!$A4))^2))</f>
        <v>2.4494897427831779</v>
      </c>
      <c r="AU4" s="8">
        <f t="array" aca="1" ref="AU4" ca="1">SQRT(SUM((OFFSET('Рис. 13'!$H$2:$H$33,0,'Рис. 25'!AU$1)-OFFSET('Рис. 13'!$H$2:$H$33,0,'Рис. 25'!$A4))^2))</f>
        <v>2.4494897427831779</v>
      </c>
      <c r="AV4" s="8">
        <f t="array" aca="1" ref="AV4" ca="1">SQRT(SUM((OFFSET('Рис. 13'!$H$2:$H$33,0,'Рис. 25'!AV$1)-OFFSET('Рис. 13'!$H$2:$H$33,0,'Рис. 25'!$A4))^2))</f>
        <v>2.2360679774997898</v>
      </c>
      <c r="AW4" s="8">
        <f t="array" aca="1" ref="AW4" ca="1">SQRT(SUM((OFFSET('Рис. 13'!$H$2:$H$33,0,'Рис. 25'!AW$1)-OFFSET('Рис. 13'!$H$2:$H$33,0,'Рис. 25'!$A4))^2))</f>
        <v>2.2360679774997898</v>
      </c>
      <c r="AX4" s="8">
        <f t="array" aca="1" ref="AX4" ca="1">SQRT(SUM((OFFSET('Рис. 13'!$H$2:$H$33,0,'Рис. 25'!AX$1)-OFFSET('Рис. 13'!$H$2:$H$33,0,'Рис. 25'!$A4))^2))</f>
        <v>2.2360679774997898</v>
      </c>
      <c r="AY4" s="8">
        <f t="array" aca="1" ref="AY4" ca="1">SQRT(SUM((OFFSET('Рис. 13'!$H$2:$H$33,0,'Рис. 25'!AY$1)-OFFSET('Рис. 13'!$H$2:$H$33,0,'Рис. 25'!$A4))^2))</f>
        <v>1.7320508075688772</v>
      </c>
      <c r="AZ4" s="8">
        <f t="array" aca="1" ref="AZ4" ca="1">SQRT(SUM((OFFSET('Рис. 13'!$H$2:$H$33,0,'Рис. 25'!AZ$1)-OFFSET('Рис. 13'!$H$2:$H$33,0,'Рис. 25'!$A4))^2))</f>
        <v>2.2360679774997898</v>
      </c>
      <c r="BA4" s="8">
        <f t="array" aca="1" ref="BA4" ca="1">SQRT(SUM((OFFSET('Рис. 13'!$H$2:$H$33,0,'Рис. 25'!BA$1)-OFFSET('Рис. 13'!$H$2:$H$33,0,'Рис. 25'!$A4))^2))</f>
        <v>2.2360679774997898</v>
      </c>
      <c r="BB4" s="8">
        <f t="array" aca="1" ref="BB4" ca="1">SQRT(SUM((OFFSET('Рис. 13'!$H$2:$H$33,0,'Рис. 25'!BB$1)-OFFSET('Рис. 13'!$H$2:$H$33,0,'Рис. 25'!$A4))^2))</f>
        <v>3</v>
      </c>
      <c r="BC4" s="8">
        <f t="array" aca="1" ref="BC4" ca="1">SQRT(SUM((OFFSET('Рис. 13'!$H$2:$H$33,0,'Рис. 25'!BC$1)-OFFSET('Рис. 13'!$H$2:$H$33,0,'Рис. 25'!$A4))^2))</f>
        <v>2</v>
      </c>
      <c r="BD4" s="8">
        <f t="array" aca="1" ref="BD4" ca="1">SQRT(SUM((OFFSET('Рис. 13'!$H$2:$H$33,0,'Рис. 25'!BD$1)-OFFSET('Рис. 13'!$H$2:$H$33,0,'Рис. 25'!$A4))^2))</f>
        <v>2</v>
      </c>
      <c r="BE4" s="8">
        <f t="array" aca="1" ref="BE4" ca="1">SQRT(SUM((OFFSET('Рис. 13'!$H$2:$H$33,0,'Рис. 25'!BE$1)-OFFSET('Рис. 13'!$H$2:$H$33,0,'Рис. 25'!$A4))^2))</f>
        <v>2.8284271247461903</v>
      </c>
      <c r="BF4" s="8">
        <f t="array" aca="1" ref="BF4" ca="1">SQRT(SUM((OFFSET('Рис. 13'!$H$2:$H$33,0,'Рис. 25'!BF$1)-OFFSET('Рис. 13'!$H$2:$H$33,0,'Рис. 25'!$A4))^2))</f>
        <v>2</v>
      </c>
      <c r="BG4" s="8">
        <f t="array" aca="1" ref="BG4" ca="1">SQRT(SUM((OFFSET('Рис. 13'!$H$2:$H$33,0,'Рис. 25'!BG$1)-OFFSET('Рис. 13'!$H$2:$H$33,0,'Рис. 25'!$A4))^2))</f>
        <v>2.2360679774997898</v>
      </c>
      <c r="BH4" s="8">
        <f t="array" aca="1" ref="BH4" ca="1">SQRT(SUM((OFFSET('Рис. 13'!$H$2:$H$33,0,'Рис. 25'!BH$1)-OFFSET('Рис. 13'!$H$2:$H$33,0,'Рис. 25'!$A4))^2))</f>
        <v>2</v>
      </c>
      <c r="BI4" s="8">
        <f t="array" aca="1" ref="BI4" ca="1">SQRT(SUM((OFFSET('Рис. 13'!$H$2:$H$33,0,'Рис. 25'!BI$1)-OFFSET('Рис. 13'!$H$2:$H$33,0,'Рис. 25'!$A4))^2))</f>
        <v>2</v>
      </c>
      <c r="BJ4" s="8">
        <f t="array" aca="1" ref="BJ4" ca="1">SQRT(SUM((OFFSET('Рис. 13'!$H$2:$H$33,0,'Рис. 25'!BJ$1)-OFFSET('Рис. 13'!$H$2:$H$33,0,'Рис. 25'!$A4))^2))</f>
        <v>2.4494897427831779</v>
      </c>
      <c r="BK4" s="8">
        <f t="array" aca="1" ref="BK4" ca="1">SQRT(SUM((OFFSET('Рис. 13'!$H$2:$H$33,0,'Рис. 25'!BK$1)-OFFSET('Рис. 13'!$H$2:$H$33,0,'Рис. 25'!$A4))^2))</f>
        <v>2</v>
      </c>
      <c r="BL4" s="8">
        <f t="array" aca="1" ref="BL4" ca="1">SQRT(SUM((OFFSET('Рис. 13'!$H$2:$H$33,0,'Рис. 25'!BL$1)-OFFSET('Рис. 13'!$H$2:$H$33,0,'Рис. 25'!$A4))^2))</f>
        <v>1.7320508075688772</v>
      </c>
      <c r="BM4" s="8">
        <f t="array" aca="1" ref="BM4" ca="1">SQRT(SUM((OFFSET('Рис. 13'!$H$2:$H$33,0,'Рис. 25'!BM$1)-OFFSET('Рис. 13'!$H$2:$H$33,0,'Рис. 25'!$A4))^2))</f>
        <v>2.6457513110645907</v>
      </c>
      <c r="BN4" s="8">
        <f t="array" aca="1" ref="BN4" ca="1">SQRT(SUM((OFFSET('Рис. 13'!$H$2:$H$33,0,'Рис. 25'!BN$1)-OFFSET('Рис. 13'!$H$2:$H$33,0,'Рис. 25'!$A4))^2))</f>
        <v>2</v>
      </c>
      <c r="BO4" s="8">
        <f t="array" aca="1" ref="BO4" ca="1">SQRT(SUM((OFFSET('Рис. 13'!$H$2:$H$33,0,'Рис. 25'!BO$1)-OFFSET('Рис. 13'!$H$2:$H$33,0,'Рис. 25'!$A4))^2))</f>
        <v>2.4494897427831779</v>
      </c>
      <c r="BP4" s="8">
        <f t="array" aca="1" ref="BP4" ca="1">SQRT(SUM((OFFSET('Рис. 13'!$H$2:$H$33,0,'Рис. 25'!BP$1)-OFFSET('Рис. 13'!$H$2:$H$33,0,'Рис. 25'!$A4))^2))</f>
        <v>2.4494897427831779</v>
      </c>
      <c r="BQ4" s="8">
        <f t="array" aca="1" ref="BQ4" ca="1">SQRT(SUM((OFFSET('Рис. 13'!$H$2:$H$33,0,'Рис. 25'!BQ$1)-OFFSET('Рис. 13'!$H$2:$H$33,0,'Рис. 25'!$A4))^2))</f>
        <v>2</v>
      </c>
      <c r="BR4" s="8">
        <f t="array" aca="1" ref="BR4" ca="1">SQRT(SUM((OFFSET('Рис. 13'!$H$2:$H$33,0,'Рис. 25'!BR$1)-OFFSET('Рис. 13'!$H$2:$H$33,0,'Рис. 25'!$A4))^2))</f>
        <v>1.7320508075688772</v>
      </c>
      <c r="BS4" s="8">
        <f t="array" aca="1" ref="BS4" ca="1">SQRT(SUM((OFFSET('Рис. 13'!$H$2:$H$33,0,'Рис. 25'!BS$1)-OFFSET('Рис. 13'!$H$2:$H$33,0,'Рис. 25'!$A4))^2))</f>
        <v>2.4494897427831779</v>
      </c>
      <c r="BT4" s="8">
        <f t="array" aca="1" ref="BT4" ca="1">SQRT(SUM((OFFSET('Рис. 13'!$H$2:$H$33,0,'Рис. 25'!BT$1)-OFFSET('Рис. 13'!$H$2:$H$33,0,'Рис. 25'!$A4))^2))</f>
        <v>1</v>
      </c>
      <c r="BU4" s="8">
        <f t="array" aca="1" ref="BU4" ca="1">SQRT(SUM((OFFSET('Рис. 13'!$H$2:$H$33,0,'Рис. 25'!BU$1)-OFFSET('Рис. 13'!$H$2:$H$33,0,'Рис. 25'!$A4))^2))</f>
        <v>2</v>
      </c>
      <c r="BV4" s="8">
        <f t="array" aca="1" ref="BV4" ca="1">SQRT(SUM((OFFSET('Рис. 13'!$H$2:$H$33,0,'Рис. 25'!BV$1)-OFFSET('Рис. 13'!$H$2:$H$33,0,'Рис. 25'!$A4))^2))</f>
        <v>1.4142135623730951</v>
      </c>
      <c r="BW4" s="8">
        <f t="array" aca="1" ref="BW4" ca="1">SQRT(SUM((OFFSET('Рис. 13'!$H$2:$H$33,0,'Рис. 25'!BW$1)-OFFSET('Рис. 13'!$H$2:$H$33,0,'Рис. 25'!$A4))^2))</f>
        <v>2.2360679774997898</v>
      </c>
      <c r="BX4" s="8">
        <f t="array" aca="1" ref="BX4" ca="1">SQRT(SUM((OFFSET('Рис. 13'!$H$2:$H$33,0,'Рис. 25'!BX$1)-OFFSET('Рис. 13'!$H$2:$H$33,0,'Рис. 25'!$A4))^2))</f>
        <v>2</v>
      </c>
      <c r="BY4" s="8">
        <f t="array" aca="1" ref="BY4" ca="1">SQRT(SUM((OFFSET('Рис. 13'!$H$2:$H$33,0,'Рис. 25'!BY$1)-OFFSET('Рис. 13'!$H$2:$H$33,0,'Рис. 25'!$A4))^2))</f>
        <v>1.7320508075688772</v>
      </c>
      <c r="BZ4" s="8">
        <f t="array" aca="1" ref="BZ4" ca="1">SQRT(SUM((OFFSET('Рис. 13'!$H$2:$H$33,0,'Рис. 25'!BZ$1)-OFFSET('Рис. 13'!$H$2:$H$33,0,'Рис. 25'!$A4))^2))</f>
        <v>2</v>
      </c>
      <c r="CA4" s="8">
        <f t="array" aca="1" ref="CA4" ca="1">SQRT(SUM((OFFSET('Рис. 13'!$H$2:$H$33,0,'Рис. 25'!CA$1)-OFFSET('Рис. 13'!$H$2:$H$33,0,'Рис. 25'!$A4))^2))</f>
        <v>2</v>
      </c>
      <c r="CB4" s="8">
        <f t="array" aca="1" ref="CB4" ca="1">SQRT(SUM((OFFSET('Рис. 13'!$H$2:$H$33,0,'Рис. 25'!CB$1)-OFFSET('Рис. 13'!$H$2:$H$33,0,'Рис. 25'!$A4))^2))</f>
        <v>2.8284271247461903</v>
      </c>
      <c r="CC4" s="8">
        <f t="array" aca="1" ref="CC4" ca="1">SQRT(SUM((OFFSET('Рис. 13'!$H$2:$H$33,0,'Рис. 25'!CC$1)-OFFSET('Рис. 13'!$H$2:$H$33,0,'Рис. 25'!$A4))^2))</f>
        <v>2</v>
      </c>
      <c r="CD4" s="8">
        <f t="array" aca="1" ref="CD4" ca="1">SQRT(SUM((OFFSET('Рис. 13'!$H$2:$H$33,0,'Рис. 25'!CD$1)-OFFSET('Рис. 13'!$H$2:$H$33,0,'Рис. 25'!$A4))^2))</f>
        <v>1.7320508075688772</v>
      </c>
      <c r="CE4" s="8">
        <f t="array" aca="1" ref="CE4" ca="1">SQRT(SUM((OFFSET('Рис. 13'!$H$2:$H$33,0,'Рис. 25'!CE$1)-OFFSET('Рис. 13'!$H$2:$H$33,0,'Рис. 25'!$A4))^2))</f>
        <v>3</v>
      </c>
      <c r="CF4" s="8">
        <f t="array" aca="1" ref="CF4" ca="1">SQRT(SUM((OFFSET('Рис. 13'!$H$2:$H$33,0,'Рис. 25'!CF$1)-OFFSET('Рис. 13'!$H$2:$H$33,0,'Рис. 25'!$A4))^2))</f>
        <v>3</v>
      </c>
      <c r="CG4" s="8">
        <f t="array" aca="1" ref="CG4" ca="1">SQRT(SUM((OFFSET('Рис. 13'!$H$2:$H$33,0,'Рис. 25'!CG$1)-OFFSET('Рис. 13'!$H$2:$H$33,0,'Рис. 25'!$A4))^2))</f>
        <v>2.2360679774997898</v>
      </c>
      <c r="CH4" s="8">
        <f t="array" aca="1" ref="CH4" ca="1">SQRT(SUM((OFFSET('Рис. 13'!$H$2:$H$33,0,'Рис. 25'!CH$1)-OFFSET('Рис. 13'!$H$2:$H$33,0,'Рис. 25'!$A4))^2))</f>
        <v>2</v>
      </c>
      <c r="CI4" s="8">
        <f t="array" aca="1" ref="CI4" ca="1">SQRT(SUM((OFFSET('Рис. 13'!$H$2:$H$33,0,'Рис. 25'!CI$1)-OFFSET('Рис. 13'!$H$2:$H$33,0,'Рис. 25'!$A4))^2))</f>
        <v>2.2360679774997898</v>
      </c>
      <c r="CJ4" s="8">
        <f t="array" aca="1" ref="CJ4" ca="1">SQRT(SUM((OFFSET('Рис. 13'!$H$2:$H$33,0,'Рис. 25'!CJ$1)-OFFSET('Рис. 13'!$H$2:$H$33,0,'Рис. 25'!$A4))^2))</f>
        <v>2.2360679774997898</v>
      </c>
      <c r="CK4" s="8">
        <f t="array" aca="1" ref="CK4" ca="1">SQRT(SUM((OFFSET('Рис. 13'!$H$2:$H$33,0,'Рис. 25'!CK$1)-OFFSET('Рис. 13'!$H$2:$H$33,0,'Рис. 25'!$A4))^2))</f>
        <v>2.4494897427831779</v>
      </c>
      <c r="CL4" s="8">
        <f t="array" aca="1" ref="CL4" ca="1">SQRT(SUM((OFFSET('Рис. 13'!$H$2:$H$33,0,'Рис. 25'!CL$1)-OFFSET('Рис. 13'!$H$2:$H$33,0,'Рис. 25'!$A4))^2))</f>
        <v>2.4494897427831779</v>
      </c>
      <c r="CM4" s="8">
        <f t="array" aca="1" ref="CM4" ca="1">SQRT(SUM((OFFSET('Рис. 13'!$H$2:$H$33,0,'Рис. 25'!CM$1)-OFFSET('Рис. 13'!$H$2:$H$33,0,'Рис. 25'!$A4))^2))</f>
        <v>2</v>
      </c>
      <c r="CN4" s="8">
        <f t="array" aca="1" ref="CN4" ca="1">SQRT(SUM((OFFSET('Рис. 13'!$H$2:$H$33,0,'Рис. 25'!CN$1)-OFFSET('Рис. 13'!$H$2:$H$33,0,'Рис. 25'!$A4))^2))</f>
        <v>1.7320508075688772</v>
      </c>
      <c r="CO4" s="8">
        <f t="array" aca="1" ref="CO4" ca="1">SQRT(SUM((OFFSET('Рис. 13'!$H$2:$H$33,0,'Рис. 25'!CO$1)-OFFSET('Рис. 13'!$H$2:$H$33,0,'Рис. 25'!$A4))^2))</f>
        <v>2</v>
      </c>
      <c r="CP4" s="8">
        <f t="array" aca="1" ref="CP4" ca="1">SQRT(SUM((OFFSET('Рис. 13'!$H$2:$H$33,0,'Рис. 25'!CP$1)-OFFSET('Рис. 13'!$H$2:$H$33,0,'Рис. 25'!$A4))^2))</f>
        <v>2</v>
      </c>
      <c r="CQ4" s="8">
        <f t="array" aca="1" ref="CQ4" ca="1">SQRT(SUM((OFFSET('Рис. 13'!$H$2:$H$33,0,'Рис. 25'!CQ$1)-OFFSET('Рис. 13'!$H$2:$H$33,0,'Рис. 25'!$A4))^2))</f>
        <v>1.7320508075688772</v>
      </c>
      <c r="CR4" s="8">
        <f t="array" aca="1" ref="CR4" ca="1">SQRT(SUM((OFFSET('Рис. 13'!$H$2:$H$33,0,'Рис. 25'!CR$1)-OFFSET('Рис. 13'!$H$2:$H$33,0,'Рис. 25'!$A4))^2))</f>
        <v>2</v>
      </c>
      <c r="CS4" s="8">
        <f t="array" aca="1" ref="CS4" ca="1">SQRT(SUM((OFFSET('Рис. 13'!$H$2:$H$33,0,'Рис. 25'!CS$1)-OFFSET('Рис. 13'!$H$2:$H$33,0,'Рис. 25'!$A4))^2))</f>
        <v>2.4494897427831779</v>
      </c>
      <c r="CT4" s="8">
        <f t="array" aca="1" ref="CT4" ca="1">SQRT(SUM((OFFSET('Рис. 13'!$H$2:$H$33,0,'Рис. 25'!CT$1)-OFFSET('Рис. 13'!$H$2:$H$33,0,'Рис. 25'!$A4))^2))</f>
        <v>2.2360679774997898</v>
      </c>
      <c r="CU4" s="8">
        <f t="array" aca="1" ref="CU4" ca="1">SQRT(SUM((OFFSET('Рис. 13'!$H$2:$H$33,0,'Рис. 25'!CU$1)-OFFSET('Рис. 13'!$H$2:$H$33,0,'Рис. 25'!$A4))^2))</f>
        <v>2</v>
      </c>
      <c r="CV4" s="8">
        <f t="array" aca="1" ref="CV4" ca="1">SQRT(SUM((OFFSET('Рис. 13'!$H$2:$H$33,0,'Рис. 25'!CV$1)-OFFSET('Рис. 13'!$H$2:$H$33,0,'Рис. 25'!$A4))^2))</f>
        <v>2.4494897427831779</v>
      </c>
      <c r="CW4" s="8">
        <f t="array" aca="1" ref="CW4" ca="1">SQRT(SUM((OFFSET('Рис. 13'!$H$2:$H$33,0,'Рис. 25'!CW$1)-OFFSET('Рис. 13'!$H$2:$H$33,0,'Рис. 25'!$A4))^2))</f>
        <v>2</v>
      </c>
      <c r="CX4" s="8">
        <f t="array" aca="1" ref="CX4" ca="1">SQRT(SUM((OFFSET('Рис. 13'!$H$2:$H$33,0,'Рис. 25'!CX$1)-OFFSET('Рис. 13'!$H$2:$H$33,0,'Рис. 25'!$A4))^2))</f>
        <v>2.4494897427831779</v>
      </c>
    </row>
    <row r="5" spans="1:103" x14ac:dyDescent="0.25">
      <c r="A5">
        <v>2</v>
      </c>
      <c r="B5" s="2" t="s">
        <v>8</v>
      </c>
      <c r="C5" s="8">
        <f t="array" aca="1" ref="C5" ca="1">SQRT(SUM((OFFSET('Рис. 13'!$H$2:$H$33,0,'Рис. 25'!C$1)-OFFSET('Рис. 13'!$H$2:$H$33,0,'Рис. 25'!$A5))^2))</f>
        <v>2.2360679774997898</v>
      </c>
      <c r="D5" s="8">
        <f t="array" aca="1" ref="D5" ca="1">SQRT(SUM((OFFSET('Рис. 13'!$H$2:$H$33,0,'Рис. 25'!D$1)-OFFSET('Рис. 13'!$H$2:$H$33,0,'Рис. 25'!$A5))^2))</f>
        <v>2</v>
      </c>
      <c r="E5" s="8">
        <f t="array" aca="1" ref="E5" ca="1">SQRT(SUM((OFFSET('Рис. 13'!$H$2:$H$33,0,'Рис. 25'!E$1)-OFFSET('Рис. 13'!$H$2:$H$33,0,'Рис. 25'!$A5))^2))</f>
        <v>0</v>
      </c>
      <c r="F5" s="8">
        <f t="array" aca="1" ref="F5" ca="1">SQRT(SUM((OFFSET('Рис. 13'!$H$2:$H$33,0,'Рис. 25'!F$1)-OFFSET('Рис. 13'!$H$2:$H$33,0,'Рис. 25'!$A5))^2))</f>
        <v>2</v>
      </c>
      <c r="G5" s="8">
        <f t="array" aca="1" ref="G5" ca="1">SQRT(SUM((OFFSET('Рис. 13'!$H$2:$H$33,0,'Рис. 25'!G$1)-OFFSET('Рис. 13'!$H$2:$H$33,0,'Рис. 25'!$A5))^2))</f>
        <v>2.4494897427831779</v>
      </c>
      <c r="H5" s="8">
        <f t="array" aca="1" ref="H5" ca="1">SQRT(SUM((OFFSET('Рис. 13'!$H$2:$H$33,0,'Рис. 25'!H$1)-OFFSET('Рис. 13'!$H$2:$H$33,0,'Рис. 25'!$A5))^2))</f>
        <v>2.4494897427831779</v>
      </c>
      <c r="I5" s="8">
        <f t="array" aca="1" ref="I5" ca="1">SQRT(SUM((OFFSET('Рис. 13'!$H$2:$H$33,0,'Рис. 25'!I$1)-OFFSET('Рис. 13'!$H$2:$H$33,0,'Рис. 25'!$A5))^2))</f>
        <v>1.4142135623730951</v>
      </c>
      <c r="J5" s="8">
        <f t="array" aca="1" ref="J5" ca="1">SQRT(SUM((OFFSET('Рис. 13'!$H$2:$H$33,0,'Рис. 25'!J$1)-OFFSET('Рис. 13'!$H$2:$H$33,0,'Рис. 25'!$A5))^2))</f>
        <v>2</v>
      </c>
      <c r="K5" s="8">
        <f t="array" aca="1" ref="K5" ca="1">SQRT(SUM((OFFSET('Рис. 13'!$H$2:$H$33,0,'Рис. 25'!K$1)-OFFSET('Рис. 13'!$H$2:$H$33,0,'Рис. 25'!$A5))^2))</f>
        <v>2.4494897427831779</v>
      </c>
      <c r="L5" s="8">
        <f t="array" aca="1" ref="L5" ca="1">SQRT(SUM((OFFSET('Рис. 13'!$H$2:$H$33,0,'Рис. 25'!L$1)-OFFSET('Рис. 13'!$H$2:$H$33,0,'Рис. 25'!$A5))^2))</f>
        <v>2.2360679774997898</v>
      </c>
      <c r="M5" s="8">
        <f t="array" aca="1" ref="M5" ca="1">SQRT(SUM((OFFSET('Рис. 13'!$H$2:$H$33,0,'Рис. 25'!M$1)-OFFSET('Рис. 13'!$H$2:$H$33,0,'Рис. 25'!$A5))^2))</f>
        <v>2.6457513110645907</v>
      </c>
      <c r="N5" s="8">
        <f t="array" aca="1" ref="N5" ca="1">SQRT(SUM((OFFSET('Рис. 13'!$H$2:$H$33,0,'Рис. 25'!N$1)-OFFSET('Рис. 13'!$H$2:$H$33,0,'Рис. 25'!$A5))^2))</f>
        <v>1</v>
      </c>
      <c r="O5" s="8">
        <f t="array" aca="1" ref="O5" ca="1">SQRT(SUM((OFFSET('Рис. 13'!$H$2:$H$33,0,'Рис. 25'!O$1)-OFFSET('Рис. 13'!$H$2:$H$33,0,'Рис. 25'!$A5))^2))</f>
        <v>2.4494897427831779</v>
      </c>
      <c r="P5" s="8">
        <f t="array" aca="1" ref="P5" ca="1">SQRT(SUM((OFFSET('Рис. 13'!$H$2:$H$33,0,'Рис. 25'!P$1)-OFFSET('Рис. 13'!$H$2:$H$33,0,'Рис. 25'!$A5))^2))</f>
        <v>2.4494897427831779</v>
      </c>
      <c r="Q5" s="8">
        <f t="array" aca="1" ref="Q5" ca="1">SQRT(SUM((OFFSET('Рис. 13'!$H$2:$H$33,0,'Рис. 25'!Q$1)-OFFSET('Рис. 13'!$H$2:$H$33,0,'Рис. 25'!$A5))^2))</f>
        <v>2</v>
      </c>
      <c r="R5" s="8">
        <f t="array" aca="1" ref="R5" ca="1">SQRT(SUM((OFFSET('Рис. 13'!$H$2:$H$33,0,'Рис. 25'!R$1)-OFFSET('Рис. 13'!$H$2:$H$33,0,'Рис. 25'!$A5))^2))</f>
        <v>0</v>
      </c>
      <c r="S5" s="8">
        <f t="array" aca="1" ref="S5" ca="1">SQRT(SUM((OFFSET('Рис. 13'!$H$2:$H$33,0,'Рис. 25'!S$1)-OFFSET('Рис. 13'!$H$2:$H$33,0,'Рис. 25'!$A5))^2))</f>
        <v>2.4494897427831779</v>
      </c>
      <c r="T5" s="8">
        <f t="array" aca="1" ref="T5" ca="1">SQRT(SUM((OFFSET('Рис. 13'!$H$2:$H$33,0,'Рис. 25'!T$1)-OFFSET('Рис. 13'!$H$2:$H$33,0,'Рис. 25'!$A5))^2))</f>
        <v>1.4142135623730951</v>
      </c>
      <c r="U5" s="8">
        <f t="array" aca="1" ref="U5" ca="1">SQRT(SUM((OFFSET('Рис. 13'!$H$2:$H$33,0,'Рис. 25'!U$1)-OFFSET('Рис. 13'!$H$2:$H$33,0,'Рис. 25'!$A5))^2))</f>
        <v>2</v>
      </c>
      <c r="V5" s="8">
        <f t="array" aca="1" ref="V5" ca="1">SQRT(SUM((OFFSET('Рис. 13'!$H$2:$H$33,0,'Рис. 25'!V$1)-OFFSET('Рис. 13'!$H$2:$H$33,0,'Рис. 25'!$A5))^2))</f>
        <v>2.2360679774997898</v>
      </c>
      <c r="W5" s="8">
        <f t="array" aca="1" ref="W5" ca="1">SQRT(SUM((OFFSET('Рис. 13'!$H$2:$H$33,0,'Рис. 25'!W$1)-OFFSET('Рис. 13'!$H$2:$H$33,0,'Рис. 25'!$A5))^2))</f>
        <v>2.4494897427831779</v>
      </c>
      <c r="X5" s="8">
        <f t="array" aca="1" ref="X5" ca="1">SQRT(SUM((OFFSET('Рис. 13'!$H$2:$H$33,0,'Рис. 25'!X$1)-OFFSET('Рис. 13'!$H$2:$H$33,0,'Рис. 25'!$A5))^2))</f>
        <v>2</v>
      </c>
      <c r="Y5" s="8">
        <f t="array" aca="1" ref="Y5" ca="1">SQRT(SUM((OFFSET('Рис. 13'!$H$2:$H$33,0,'Рис. 25'!Y$1)-OFFSET('Рис. 13'!$H$2:$H$33,0,'Рис. 25'!$A5))^2))</f>
        <v>2</v>
      </c>
      <c r="Z5" s="8">
        <f t="array" aca="1" ref="Z5" ca="1">SQRT(SUM((OFFSET('Рис. 13'!$H$2:$H$33,0,'Рис. 25'!Z$1)-OFFSET('Рис. 13'!$H$2:$H$33,0,'Рис. 25'!$A5))^2))</f>
        <v>3</v>
      </c>
      <c r="AA5" s="8">
        <f t="array" aca="1" ref="AA5" ca="1">SQRT(SUM((OFFSET('Рис. 13'!$H$2:$H$33,0,'Рис. 25'!AA$1)-OFFSET('Рис. 13'!$H$2:$H$33,0,'Рис. 25'!$A5))^2))</f>
        <v>1.4142135623730951</v>
      </c>
      <c r="AB5" s="8">
        <f t="array" aca="1" ref="AB5" ca="1">SQRT(SUM((OFFSET('Рис. 13'!$H$2:$H$33,0,'Рис. 25'!AB$1)-OFFSET('Рис. 13'!$H$2:$H$33,0,'Рис. 25'!$A5))^2))</f>
        <v>2.6457513110645907</v>
      </c>
      <c r="AC5" s="8">
        <f t="array" aca="1" ref="AC5" ca="1">SQRT(SUM((OFFSET('Рис. 13'!$H$2:$H$33,0,'Рис. 25'!AC$1)-OFFSET('Рис. 13'!$H$2:$H$33,0,'Рис. 25'!$A5))^2))</f>
        <v>2</v>
      </c>
      <c r="AD5" s="8">
        <f t="array" aca="1" ref="AD5" ca="1">SQRT(SUM((OFFSET('Рис. 13'!$H$2:$H$33,0,'Рис. 25'!AD$1)-OFFSET('Рис. 13'!$H$2:$H$33,0,'Рис. 25'!$A5))^2))</f>
        <v>2.4494897427831779</v>
      </c>
      <c r="AE5" s="8">
        <f t="array" aca="1" ref="AE5" ca="1">SQRT(SUM((OFFSET('Рис. 13'!$H$2:$H$33,0,'Рис. 25'!AE$1)-OFFSET('Рис. 13'!$H$2:$H$33,0,'Рис. 25'!$A5))^2))</f>
        <v>2</v>
      </c>
      <c r="AF5" s="8">
        <f t="array" aca="1" ref="AF5" ca="1">SQRT(SUM((OFFSET('Рис. 13'!$H$2:$H$33,0,'Рис. 25'!AF$1)-OFFSET('Рис. 13'!$H$2:$H$33,0,'Рис. 25'!$A5))^2))</f>
        <v>1.7320508075688772</v>
      </c>
      <c r="AG5" s="8">
        <f t="array" aca="1" ref="AG5" ca="1">SQRT(SUM((OFFSET('Рис. 13'!$H$2:$H$33,0,'Рис. 25'!AG$1)-OFFSET('Рис. 13'!$H$2:$H$33,0,'Рис. 25'!$A5))^2))</f>
        <v>1.7320508075688772</v>
      </c>
      <c r="AH5" s="8">
        <f t="array" aca="1" ref="AH5" ca="1">SQRT(SUM((OFFSET('Рис. 13'!$H$2:$H$33,0,'Рис. 25'!AH$1)-OFFSET('Рис. 13'!$H$2:$H$33,0,'Рис. 25'!$A5))^2))</f>
        <v>2.4494897427831779</v>
      </c>
      <c r="AI5" s="8">
        <f t="array" aca="1" ref="AI5" ca="1">SQRT(SUM((OFFSET('Рис. 13'!$H$2:$H$33,0,'Рис. 25'!AI$1)-OFFSET('Рис. 13'!$H$2:$H$33,0,'Рис. 25'!$A5))^2))</f>
        <v>2</v>
      </c>
      <c r="AJ5" s="8">
        <f t="array" aca="1" ref="AJ5" ca="1">SQRT(SUM((OFFSET('Рис. 13'!$H$2:$H$33,0,'Рис. 25'!AJ$1)-OFFSET('Рис. 13'!$H$2:$H$33,0,'Рис. 25'!$A5))^2))</f>
        <v>2.8284271247461903</v>
      </c>
      <c r="AK5" s="8">
        <f t="array" aca="1" ref="AK5" ca="1">SQRT(SUM((OFFSET('Рис. 13'!$H$2:$H$33,0,'Рис. 25'!AK$1)-OFFSET('Рис. 13'!$H$2:$H$33,0,'Рис. 25'!$A5))^2))</f>
        <v>2</v>
      </c>
      <c r="AL5" s="8">
        <f t="array" aca="1" ref="AL5" ca="1">SQRT(SUM((OFFSET('Рис. 13'!$H$2:$H$33,0,'Рис. 25'!AL$1)-OFFSET('Рис. 13'!$H$2:$H$33,0,'Рис. 25'!$A5))^2))</f>
        <v>2.4494897427831779</v>
      </c>
      <c r="AM5" s="8">
        <f t="array" aca="1" ref="AM5" ca="1">SQRT(SUM((OFFSET('Рис. 13'!$H$2:$H$33,0,'Рис. 25'!AM$1)-OFFSET('Рис. 13'!$H$2:$H$33,0,'Рис. 25'!$A5))^2))</f>
        <v>2.2360679774997898</v>
      </c>
      <c r="AN5" s="8">
        <f t="array" aca="1" ref="AN5" ca="1">SQRT(SUM((OFFSET('Рис. 13'!$H$2:$H$33,0,'Рис. 25'!AN$1)-OFFSET('Рис. 13'!$H$2:$H$33,0,'Рис. 25'!$A5))^2))</f>
        <v>2.6457513110645907</v>
      </c>
      <c r="AO5" s="8">
        <f t="array" aca="1" ref="AO5" ca="1">SQRT(SUM((OFFSET('Рис. 13'!$H$2:$H$33,0,'Рис. 25'!AO$1)-OFFSET('Рис. 13'!$H$2:$H$33,0,'Рис. 25'!$A5))^2))</f>
        <v>2.6457513110645907</v>
      </c>
      <c r="AP5" s="8">
        <f t="array" aca="1" ref="AP5" ca="1">SQRT(SUM((OFFSET('Рис. 13'!$H$2:$H$33,0,'Рис. 25'!AP$1)-OFFSET('Рис. 13'!$H$2:$H$33,0,'Рис. 25'!$A5))^2))</f>
        <v>2.6457513110645907</v>
      </c>
      <c r="AQ5" s="8">
        <f t="array" aca="1" ref="AQ5" ca="1">SQRT(SUM((OFFSET('Рис. 13'!$H$2:$H$33,0,'Рис. 25'!AQ$1)-OFFSET('Рис. 13'!$H$2:$H$33,0,'Рис. 25'!$A5))^2))</f>
        <v>0</v>
      </c>
      <c r="AR5" s="8">
        <f t="array" aca="1" ref="AR5" ca="1">SQRT(SUM((OFFSET('Рис. 13'!$H$2:$H$33,0,'Рис. 25'!AR$1)-OFFSET('Рис. 13'!$H$2:$H$33,0,'Рис. 25'!$A5))^2))</f>
        <v>1</v>
      </c>
      <c r="AS5" s="8">
        <f t="array" aca="1" ref="AS5" ca="1">SQRT(SUM((OFFSET('Рис. 13'!$H$2:$H$33,0,'Рис. 25'!AS$1)-OFFSET('Рис. 13'!$H$2:$H$33,0,'Рис. 25'!$A5))^2))</f>
        <v>1.7320508075688772</v>
      </c>
      <c r="AT5" s="8">
        <f t="array" aca="1" ref="AT5" ca="1">SQRT(SUM((OFFSET('Рис. 13'!$H$2:$H$33,0,'Рис. 25'!AT$1)-OFFSET('Рис. 13'!$H$2:$H$33,0,'Рис. 25'!$A5))^2))</f>
        <v>2.4494897427831779</v>
      </c>
      <c r="AU5" s="8">
        <f t="array" aca="1" ref="AU5" ca="1">SQRT(SUM((OFFSET('Рис. 13'!$H$2:$H$33,0,'Рис. 25'!AU$1)-OFFSET('Рис. 13'!$H$2:$H$33,0,'Рис. 25'!$A5))^2))</f>
        <v>2.4494897427831779</v>
      </c>
      <c r="AV5" s="8">
        <f t="array" aca="1" ref="AV5" ca="1">SQRT(SUM((OFFSET('Рис. 13'!$H$2:$H$33,0,'Рис. 25'!AV$1)-OFFSET('Рис. 13'!$H$2:$H$33,0,'Рис. 25'!$A5))^2))</f>
        <v>2.6457513110645907</v>
      </c>
      <c r="AW5" s="8">
        <f t="array" aca="1" ref="AW5" ca="1">SQRT(SUM((OFFSET('Рис. 13'!$H$2:$H$33,0,'Рис. 25'!AW$1)-OFFSET('Рис. 13'!$H$2:$H$33,0,'Рис. 25'!$A5))^2))</f>
        <v>2.2360679774997898</v>
      </c>
      <c r="AX5" s="8">
        <f t="array" aca="1" ref="AX5" ca="1">SQRT(SUM((OFFSET('Рис. 13'!$H$2:$H$33,0,'Рис. 25'!AX$1)-OFFSET('Рис. 13'!$H$2:$H$33,0,'Рис. 25'!$A5))^2))</f>
        <v>2.2360679774997898</v>
      </c>
      <c r="AY5" s="8">
        <f t="array" aca="1" ref="AY5" ca="1">SQRT(SUM((OFFSET('Рис. 13'!$H$2:$H$33,0,'Рис. 25'!AY$1)-OFFSET('Рис. 13'!$H$2:$H$33,0,'Рис. 25'!$A5))^2))</f>
        <v>2.6457513110645907</v>
      </c>
      <c r="AZ5" s="8">
        <f t="array" aca="1" ref="AZ5" ca="1">SQRT(SUM((OFFSET('Рис. 13'!$H$2:$H$33,0,'Рис. 25'!AZ$1)-OFFSET('Рис. 13'!$H$2:$H$33,0,'Рис. 25'!$A5))^2))</f>
        <v>2.2360679774997898</v>
      </c>
      <c r="BA5" s="8">
        <f t="array" aca="1" ref="BA5" ca="1">SQRT(SUM((OFFSET('Рис. 13'!$H$2:$H$33,0,'Рис. 25'!BA$1)-OFFSET('Рис. 13'!$H$2:$H$33,0,'Рис. 25'!$A5))^2))</f>
        <v>2.2360679774997898</v>
      </c>
      <c r="BB5" s="8">
        <f t="array" aca="1" ref="BB5" ca="1">SQRT(SUM((OFFSET('Рис. 13'!$H$2:$H$33,0,'Рис. 25'!BB$1)-OFFSET('Рис. 13'!$H$2:$H$33,0,'Рис. 25'!$A5))^2))</f>
        <v>3</v>
      </c>
      <c r="BC5" s="8">
        <f t="array" aca="1" ref="BC5" ca="1">SQRT(SUM((OFFSET('Рис. 13'!$H$2:$H$33,0,'Рис. 25'!BC$1)-OFFSET('Рис. 13'!$H$2:$H$33,0,'Рис. 25'!$A5))^2))</f>
        <v>2</v>
      </c>
      <c r="BD5" s="8">
        <f t="array" aca="1" ref="BD5" ca="1">SQRT(SUM((OFFSET('Рис. 13'!$H$2:$H$33,0,'Рис. 25'!BD$1)-OFFSET('Рис. 13'!$H$2:$H$33,0,'Рис. 25'!$A5))^2))</f>
        <v>1.4142135623730951</v>
      </c>
      <c r="BE5" s="8">
        <f t="array" aca="1" ref="BE5" ca="1">SQRT(SUM((OFFSET('Рис. 13'!$H$2:$H$33,0,'Рис. 25'!BE$1)-OFFSET('Рис. 13'!$H$2:$H$33,0,'Рис. 25'!$A5))^2))</f>
        <v>2.8284271247461903</v>
      </c>
      <c r="BF5" s="8">
        <f t="array" aca="1" ref="BF5" ca="1">SQRT(SUM((OFFSET('Рис. 13'!$H$2:$H$33,0,'Рис. 25'!BF$1)-OFFSET('Рис. 13'!$H$2:$H$33,0,'Рис. 25'!$A5))^2))</f>
        <v>2</v>
      </c>
      <c r="BG5" s="8">
        <f t="array" aca="1" ref="BG5" ca="1">SQRT(SUM((OFFSET('Рис. 13'!$H$2:$H$33,0,'Рис. 25'!BG$1)-OFFSET('Рис. 13'!$H$2:$H$33,0,'Рис. 25'!$A5))^2))</f>
        <v>1</v>
      </c>
      <c r="BH5" s="8">
        <f t="array" aca="1" ref="BH5" ca="1">SQRT(SUM((OFFSET('Рис. 13'!$H$2:$H$33,0,'Рис. 25'!BH$1)-OFFSET('Рис. 13'!$H$2:$H$33,0,'Рис. 25'!$A5))^2))</f>
        <v>2</v>
      </c>
      <c r="BI5" s="8">
        <f t="array" aca="1" ref="BI5" ca="1">SQRT(SUM((OFFSET('Рис. 13'!$H$2:$H$33,0,'Рис. 25'!BI$1)-OFFSET('Рис. 13'!$H$2:$H$33,0,'Рис. 25'!$A5))^2))</f>
        <v>2</v>
      </c>
      <c r="BJ5" s="8">
        <f t="array" aca="1" ref="BJ5" ca="1">SQRT(SUM((OFFSET('Рис. 13'!$H$2:$H$33,0,'Рис. 25'!BJ$1)-OFFSET('Рис. 13'!$H$2:$H$33,0,'Рис. 25'!$A5))^2))</f>
        <v>2.4494897427831779</v>
      </c>
      <c r="BK5" s="8">
        <f t="array" aca="1" ref="BK5" ca="1">SQRT(SUM((OFFSET('Рис. 13'!$H$2:$H$33,0,'Рис. 25'!BK$1)-OFFSET('Рис. 13'!$H$2:$H$33,0,'Рис. 25'!$A5))^2))</f>
        <v>2</v>
      </c>
      <c r="BL5" s="8">
        <f t="array" aca="1" ref="BL5" ca="1">SQRT(SUM((OFFSET('Рис. 13'!$H$2:$H$33,0,'Рис. 25'!BL$1)-OFFSET('Рис. 13'!$H$2:$H$33,0,'Рис. 25'!$A5))^2))</f>
        <v>1.7320508075688772</v>
      </c>
      <c r="BM5" s="8">
        <f t="array" aca="1" ref="BM5" ca="1">SQRT(SUM((OFFSET('Рис. 13'!$H$2:$H$33,0,'Рис. 25'!BM$1)-OFFSET('Рис. 13'!$H$2:$H$33,0,'Рис. 25'!$A5))^2))</f>
        <v>2.6457513110645907</v>
      </c>
      <c r="BN5" s="8">
        <f t="array" aca="1" ref="BN5" ca="1">SQRT(SUM((OFFSET('Рис. 13'!$H$2:$H$33,0,'Рис. 25'!BN$1)-OFFSET('Рис. 13'!$H$2:$H$33,0,'Рис. 25'!$A5))^2))</f>
        <v>2</v>
      </c>
      <c r="BO5" s="8">
        <f t="array" aca="1" ref="BO5" ca="1">SQRT(SUM((OFFSET('Рис. 13'!$H$2:$H$33,0,'Рис. 25'!BO$1)-OFFSET('Рис. 13'!$H$2:$H$33,0,'Рис. 25'!$A5))^2))</f>
        <v>2.4494897427831779</v>
      </c>
      <c r="BP5" s="8">
        <f t="array" aca="1" ref="BP5" ca="1">SQRT(SUM((OFFSET('Рис. 13'!$H$2:$H$33,0,'Рис. 25'!BP$1)-OFFSET('Рис. 13'!$H$2:$H$33,0,'Рис. 25'!$A5))^2))</f>
        <v>2.4494897427831779</v>
      </c>
      <c r="BQ5" s="8">
        <f t="array" aca="1" ref="BQ5" ca="1">SQRT(SUM((OFFSET('Рис. 13'!$H$2:$H$33,0,'Рис. 25'!BQ$1)-OFFSET('Рис. 13'!$H$2:$H$33,0,'Рис. 25'!$A5))^2))</f>
        <v>1.4142135623730951</v>
      </c>
      <c r="BR5" s="8">
        <f t="array" aca="1" ref="BR5" ca="1">SQRT(SUM((OFFSET('Рис. 13'!$H$2:$H$33,0,'Рис. 25'!BR$1)-OFFSET('Рис. 13'!$H$2:$H$33,0,'Рис. 25'!$A5))^2))</f>
        <v>1.7320508075688772</v>
      </c>
      <c r="BS5" s="8">
        <f t="array" aca="1" ref="BS5" ca="1">SQRT(SUM((OFFSET('Рис. 13'!$H$2:$H$33,0,'Рис. 25'!BS$1)-OFFSET('Рис. 13'!$H$2:$H$33,0,'Рис. 25'!$A5))^2))</f>
        <v>2.4494897427831779</v>
      </c>
      <c r="BT5" s="8">
        <f t="array" aca="1" ref="BT5" ca="1">SQRT(SUM((OFFSET('Рис. 13'!$H$2:$H$33,0,'Рис. 25'!BT$1)-OFFSET('Рис. 13'!$H$2:$H$33,0,'Рис. 25'!$A5))^2))</f>
        <v>1.7320508075688772</v>
      </c>
      <c r="BU5" s="8">
        <f t="array" aca="1" ref="BU5" ca="1">SQRT(SUM((OFFSET('Рис. 13'!$H$2:$H$33,0,'Рис. 25'!BU$1)-OFFSET('Рис. 13'!$H$2:$H$33,0,'Рис. 25'!$A5))^2))</f>
        <v>2</v>
      </c>
      <c r="BV5" s="8">
        <f t="array" aca="1" ref="BV5" ca="1">SQRT(SUM((OFFSET('Рис. 13'!$H$2:$H$33,0,'Рис. 25'!BV$1)-OFFSET('Рис. 13'!$H$2:$H$33,0,'Рис. 25'!$A5))^2))</f>
        <v>2</v>
      </c>
      <c r="BW5" s="8">
        <f t="array" aca="1" ref="BW5" ca="1">SQRT(SUM((OFFSET('Рис. 13'!$H$2:$H$33,0,'Рис. 25'!BW$1)-OFFSET('Рис. 13'!$H$2:$H$33,0,'Рис. 25'!$A5))^2))</f>
        <v>2.2360679774997898</v>
      </c>
      <c r="BX5" s="8">
        <f t="array" aca="1" ref="BX5" ca="1">SQRT(SUM((OFFSET('Рис. 13'!$H$2:$H$33,0,'Рис. 25'!BX$1)-OFFSET('Рис. 13'!$H$2:$H$33,0,'Рис. 25'!$A5))^2))</f>
        <v>2</v>
      </c>
      <c r="BY5" s="8">
        <f t="array" aca="1" ref="BY5" ca="1">SQRT(SUM((OFFSET('Рис. 13'!$H$2:$H$33,0,'Рис. 25'!BY$1)-OFFSET('Рис. 13'!$H$2:$H$33,0,'Рис. 25'!$A5))^2))</f>
        <v>1.7320508075688772</v>
      </c>
      <c r="BZ5" s="8">
        <f t="array" aca="1" ref="BZ5" ca="1">SQRT(SUM((OFFSET('Рис. 13'!$H$2:$H$33,0,'Рис. 25'!BZ$1)-OFFSET('Рис. 13'!$H$2:$H$33,0,'Рис. 25'!$A5))^2))</f>
        <v>2</v>
      </c>
      <c r="CA5" s="8">
        <f t="array" aca="1" ref="CA5" ca="1">SQRT(SUM((OFFSET('Рис. 13'!$H$2:$H$33,0,'Рис. 25'!CA$1)-OFFSET('Рис. 13'!$H$2:$H$33,0,'Рис. 25'!$A5))^2))</f>
        <v>1.4142135623730951</v>
      </c>
      <c r="CB5" s="8">
        <f t="array" aca="1" ref="CB5" ca="1">SQRT(SUM((OFFSET('Рис. 13'!$H$2:$H$33,0,'Рис. 25'!CB$1)-OFFSET('Рис. 13'!$H$2:$H$33,0,'Рис. 25'!$A5))^2))</f>
        <v>2.8284271247461903</v>
      </c>
      <c r="CC5" s="8">
        <f t="array" aca="1" ref="CC5" ca="1">SQRT(SUM((OFFSET('Рис. 13'!$H$2:$H$33,0,'Рис. 25'!CC$1)-OFFSET('Рис. 13'!$H$2:$H$33,0,'Рис. 25'!$A5))^2))</f>
        <v>2</v>
      </c>
      <c r="CD5" s="8">
        <f t="array" aca="1" ref="CD5" ca="1">SQRT(SUM((OFFSET('Рис. 13'!$H$2:$H$33,0,'Рис. 25'!CD$1)-OFFSET('Рис. 13'!$H$2:$H$33,0,'Рис. 25'!$A5))^2))</f>
        <v>1</v>
      </c>
      <c r="CE5" s="8">
        <f t="array" aca="1" ref="CE5" ca="1">SQRT(SUM((OFFSET('Рис. 13'!$H$2:$H$33,0,'Рис. 25'!CE$1)-OFFSET('Рис. 13'!$H$2:$H$33,0,'Рис. 25'!$A5))^2))</f>
        <v>2.6457513110645907</v>
      </c>
      <c r="CF5" s="8">
        <f t="array" aca="1" ref="CF5" ca="1">SQRT(SUM((OFFSET('Рис. 13'!$H$2:$H$33,0,'Рис. 25'!CF$1)-OFFSET('Рис. 13'!$H$2:$H$33,0,'Рис. 25'!$A5))^2))</f>
        <v>3</v>
      </c>
      <c r="CG5" s="8">
        <f t="array" aca="1" ref="CG5" ca="1">SQRT(SUM((OFFSET('Рис. 13'!$H$2:$H$33,0,'Рис. 25'!CG$1)-OFFSET('Рис. 13'!$H$2:$H$33,0,'Рис. 25'!$A5))^2))</f>
        <v>2.2360679774997898</v>
      </c>
      <c r="CH5" s="8">
        <f t="array" aca="1" ref="CH5" ca="1">SQRT(SUM((OFFSET('Рис. 13'!$H$2:$H$33,0,'Рис. 25'!CH$1)-OFFSET('Рис. 13'!$H$2:$H$33,0,'Рис. 25'!$A5))^2))</f>
        <v>1.4142135623730951</v>
      </c>
      <c r="CI5" s="8">
        <f t="array" aca="1" ref="CI5" ca="1">SQRT(SUM((OFFSET('Рис. 13'!$H$2:$H$33,0,'Рис. 25'!CI$1)-OFFSET('Рис. 13'!$H$2:$H$33,0,'Рис. 25'!$A5))^2))</f>
        <v>2.2360679774997898</v>
      </c>
      <c r="CJ5" s="8">
        <f t="array" aca="1" ref="CJ5" ca="1">SQRT(SUM((OFFSET('Рис. 13'!$H$2:$H$33,0,'Рис. 25'!CJ$1)-OFFSET('Рис. 13'!$H$2:$H$33,0,'Рис. 25'!$A5))^2))</f>
        <v>2.2360679774997898</v>
      </c>
      <c r="CK5" s="8">
        <f t="array" aca="1" ref="CK5" ca="1">SQRT(SUM((OFFSET('Рис. 13'!$H$2:$H$33,0,'Рис. 25'!CK$1)-OFFSET('Рис. 13'!$H$2:$H$33,0,'Рис. 25'!$A5))^2))</f>
        <v>2.4494897427831779</v>
      </c>
      <c r="CL5" s="8">
        <f t="array" aca="1" ref="CL5" ca="1">SQRT(SUM((OFFSET('Рис. 13'!$H$2:$H$33,0,'Рис. 25'!CL$1)-OFFSET('Рис. 13'!$H$2:$H$33,0,'Рис. 25'!$A5))^2))</f>
        <v>2.4494897427831779</v>
      </c>
      <c r="CM5" s="8">
        <f t="array" aca="1" ref="CM5" ca="1">SQRT(SUM((OFFSET('Рис. 13'!$H$2:$H$33,0,'Рис. 25'!CM$1)-OFFSET('Рис. 13'!$H$2:$H$33,0,'Рис. 25'!$A5))^2))</f>
        <v>2.4494897427831779</v>
      </c>
      <c r="CN5" s="8">
        <f t="array" aca="1" ref="CN5" ca="1">SQRT(SUM((OFFSET('Рис. 13'!$H$2:$H$33,0,'Рис. 25'!CN$1)-OFFSET('Рис. 13'!$H$2:$H$33,0,'Рис. 25'!$A5))^2))</f>
        <v>1.7320508075688772</v>
      </c>
      <c r="CO5" s="8">
        <f t="array" aca="1" ref="CO5" ca="1">SQRT(SUM((OFFSET('Рис. 13'!$H$2:$H$33,0,'Рис. 25'!CO$1)-OFFSET('Рис. 13'!$H$2:$H$33,0,'Рис. 25'!$A5))^2))</f>
        <v>2.4494897427831779</v>
      </c>
      <c r="CP5" s="8">
        <f t="array" aca="1" ref="CP5" ca="1">SQRT(SUM((OFFSET('Рис. 13'!$H$2:$H$33,0,'Рис. 25'!CP$1)-OFFSET('Рис. 13'!$H$2:$H$33,0,'Рис. 25'!$A5))^2))</f>
        <v>2</v>
      </c>
      <c r="CQ5" s="8">
        <f t="array" aca="1" ref="CQ5" ca="1">SQRT(SUM((OFFSET('Рис. 13'!$H$2:$H$33,0,'Рис. 25'!CQ$1)-OFFSET('Рис. 13'!$H$2:$H$33,0,'Рис. 25'!$A5))^2))</f>
        <v>1.7320508075688772</v>
      </c>
      <c r="CR5" s="8">
        <f t="array" aca="1" ref="CR5" ca="1">SQRT(SUM((OFFSET('Рис. 13'!$H$2:$H$33,0,'Рис. 25'!CR$1)-OFFSET('Рис. 13'!$H$2:$H$33,0,'Рис. 25'!$A5))^2))</f>
        <v>2</v>
      </c>
      <c r="CS5" s="8">
        <f t="array" aca="1" ref="CS5" ca="1">SQRT(SUM((OFFSET('Рис. 13'!$H$2:$H$33,0,'Рис. 25'!CS$1)-OFFSET('Рис. 13'!$H$2:$H$33,0,'Рис. 25'!$A5))^2))</f>
        <v>2.4494897427831779</v>
      </c>
      <c r="CT5" s="8">
        <f t="array" aca="1" ref="CT5" ca="1">SQRT(SUM((OFFSET('Рис. 13'!$H$2:$H$33,0,'Рис. 25'!CT$1)-OFFSET('Рис. 13'!$H$2:$H$33,0,'Рис. 25'!$A5))^2))</f>
        <v>2.2360679774997898</v>
      </c>
      <c r="CU5" s="8">
        <f t="array" aca="1" ref="CU5" ca="1">SQRT(SUM((OFFSET('Рис. 13'!$H$2:$H$33,0,'Рис. 25'!CU$1)-OFFSET('Рис. 13'!$H$2:$H$33,0,'Рис. 25'!$A5))^2))</f>
        <v>2</v>
      </c>
      <c r="CV5" s="8">
        <f t="array" aca="1" ref="CV5" ca="1">SQRT(SUM((OFFSET('Рис. 13'!$H$2:$H$33,0,'Рис. 25'!CV$1)-OFFSET('Рис. 13'!$H$2:$H$33,0,'Рис. 25'!$A5))^2))</f>
        <v>2.4494897427831779</v>
      </c>
      <c r="CW5" s="8">
        <f t="array" aca="1" ref="CW5" ca="1">SQRT(SUM((OFFSET('Рис. 13'!$H$2:$H$33,0,'Рис. 25'!CW$1)-OFFSET('Рис. 13'!$H$2:$H$33,0,'Рис. 25'!$A5))^2))</f>
        <v>2.4494897427831779</v>
      </c>
      <c r="CX5" s="8">
        <f t="array" aca="1" ref="CX5" ca="1">SQRT(SUM((OFFSET('Рис. 13'!$H$2:$H$33,0,'Рис. 25'!CX$1)-OFFSET('Рис. 13'!$H$2:$H$33,0,'Рис. 25'!$A5))^2))</f>
        <v>2.8284271247461903</v>
      </c>
    </row>
    <row r="6" spans="1:103" x14ac:dyDescent="0.25">
      <c r="A6">
        <v>3</v>
      </c>
      <c r="B6" s="2" t="s">
        <v>56</v>
      </c>
      <c r="C6" s="8">
        <f t="array" aca="1" ref="C6" ca="1">SQRT(SUM((OFFSET('Рис. 13'!$H$2:$H$33,0,'Рис. 25'!C$1)-OFFSET('Рис. 13'!$H$2:$H$33,0,'Рис. 25'!$A6))^2))</f>
        <v>1.7320508075688772</v>
      </c>
      <c r="D6" s="8">
        <f t="array" aca="1" ref="D6" ca="1">SQRT(SUM((OFFSET('Рис. 13'!$H$2:$H$33,0,'Рис. 25'!D$1)-OFFSET('Рис. 13'!$H$2:$H$33,0,'Рис. 25'!$A6))^2))</f>
        <v>2</v>
      </c>
      <c r="E6" s="8">
        <f t="array" aca="1" ref="E6" ca="1">SQRT(SUM((OFFSET('Рис. 13'!$H$2:$H$33,0,'Рис. 25'!E$1)-OFFSET('Рис. 13'!$H$2:$H$33,0,'Рис. 25'!$A6))^2))</f>
        <v>2</v>
      </c>
      <c r="F6" s="8">
        <f t="array" aca="1" ref="F6" ca="1">SQRT(SUM((OFFSET('Рис. 13'!$H$2:$H$33,0,'Рис. 25'!F$1)-OFFSET('Рис. 13'!$H$2:$H$33,0,'Рис. 25'!$A6))^2))</f>
        <v>0</v>
      </c>
      <c r="G6" s="8">
        <f t="array" aca="1" ref="G6" ca="1">SQRT(SUM((OFFSET('Рис. 13'!$H$2:$H$33,0,'Рис. 25'!G$1)-OFFSET('Рис. 13'!$H$2:$H$33,0,'Рис. 25'!$A6))^2))</f>
        <v>2</v>
      </c>
      <c r="H6" s="8">
        <f t="array" aca="1" ref="H6" ca="1">SQRT(SUM((OFFSET('Рис. 13'!$H$2:$H$33,0,'Рис. 25'!H$1)-OFFSET('Рис. 13'!$H$2:$H$33,0,'Рис. 25'!$A6))^2))</f>
        <v>2.4494897427831779</v>
      </c>
      <c r="I6" s="8">
        <f t="array" aca="1" ref="I6" ca="1">SQRT(SUM((OFFSET('Рис. 13'!$H$2:$H$33,0,'Рис. 25'!I$1)-OFFSET('Рис. 13'!$H$2:$H$33,0,'Рис. 25'!$A6))^2))</f>
        <v>2.4494897427831779</v>
      </c>
      <c r="J6" s="8">
        <f t="array" aca="1" ref="J6" ca="1">SQRT(SUM((OFFSET('Рис. 13'!$H$2:$H$33,0,'Рис. 25'!J$1)-OFFSET('Рис. 13'!$H$2:$H$33,0,'Рис. 25'!$A6))^2))</f>
        <v>2</v>
      </c>
      <c r="K6" s="8">
        <f t="array" aca="1" ref="K6" ca="1">SQRT(SUM((OFFSET('Рис. 13'!$H$2:$H$33,0,'Рис. 25'!K$1)-OFFSET('Рис. 13'!$H$2:$H$33,0,'Рис. 25'!$A6))^2))</f>
        <v>2.4494897427831779</v>
      </c>
      <c r="L6" s="8">
        <f t="array" aca="1" ref="L6" ca="1">SQRT(SUM((OFFSET('Рис. 13'!$H$2:$H$33,0,'Рис. 25'!L$1)-OFFSET('Рис. 13'!$H$2:$H$33,0,'Рис. 25'!$A6))^2))</f>
        <v>1</v>
      </c>
      <c r="M6" s="8">
        <f t="array" aca="1" ref="M6" ca="1">SQRT(SUM((OFFSET('Рис. 13'!$H$2:$H$33,0,'Рис. 25'!M$1)-OFFSET('Рис. 13'!$H$2:$H$33,0,'Рис. 25'!$A6))^2))</f>
        <v>2.2360679774997898</v>
      </c>
      <c r="N6" s="8">
        <f t="array" aca="1" ref="N6" ca="1">SQRT(SUM((OFFSET('Рис. 13'!$H$2:$H$33,0,'Рис. 25'!N$1)-OFFSET('Рис. 13'!$H$2:$H$33,0,'Рис. 25'!$A6))^2))</f>
        <v>2.2360679774997898</v>
      </c>
      <c r="O6" s="8">
        <f t="array" aca="1" ref="O6" ca="1">SQRT(SUM((OFFSET('Рис. 13'!$H$2:$H$33,0,'Рис. 25'!O$1)-OFFSET('Рис. 13'!$H$2:$H$33,0,'Рис. 25'!$A6))^2))</f>
        <v>1.4142135623730951</v>
      </c>
      <c r="P6" s="8">
        <f t="array" aca="1" ref="P6" ca="1">SQRT(SUM((OFFSET('Рис. 13'!$H$2:$H$33,0,'Рис. 25'!P$1)-OFFSET('Рис. 13'!$H$2:$H$33,0,'Рис. 25'!$A6))^2))</f>
        <v>2.4494897427831779</v>
      </c>
      <c r="Q6" s="8">
        <f t="array" aca="1" ref="Q6" ca="1">SQRT(SUM((OFFSET('Рис. 13'!$H$2:$H$33,0,'Рис. 25'!Q$1)-OFFSET('Рис. 13'!$H$2:$H$33,0,'Рис. 25'!$A6))^2))</f>
        <v>1.4142135623730951</v>
      </c>
      <c r="R6" s="8">
        <f t="array" aca="1" ref="R6" ca="1">SQRT(SUM((OFFSET('Рис. 13'!$H$2:$H$33,0,'Рис. 25'!R$1)-OFFSET('Рис. 13'!$H$2:$H$33,0,'Рис. 25'!$A6))^2))</f>
        <v>2</v>
      </c>
      <c r="S6" s="8">
        <f t="array" aca="1" ref="S6" ca="1">SQRT(SUM((OFFSET('Рис. 13'!$H$2:$H$33,0,'Рис. 25'!S$1)-OFFSET('Рис. 13'!$H$2:$H$33,0,'Рис. 25'!$A6))^2))</f>
        <v>2.4494897427831779</v>
      </c>
      <c r="T6" s="8">
        <f t="array" aca="1" ref="T6" ca="1">SQRT(SUM((OFFSET('Рис. 13'!$H$2:$H$33,0,'Рис. 25'!T$1)-OFFSET('Рис. 13'!$H$2:$H$33,0,'Рис. 25'!$A6))^2))</f>
        <v>2.4494897427831779</v>
      </c>
      <c r="U6" s="8">
        <f t="array" aca="1" ref="U6" ca="1">SQRT(SUM((OFFSET('Рис. 13'!$H$2:$H$33,0,'Рис. 25'!U$1)-OFFSET('Рис. 13'!$H$2:$H$33,0,'Рис. 25'!$A6))^2))</f>
        <v>1.4142135623730951</v>
      </c>
      <c r="V6" s="8">
        <f t="array" aca="1" ref="V6" ca="1">SQRT(SUM((OFFSET('Рис. 13'!$H$2:$H$33,0,'Рис. 25'!V$1)-OFFSET('Рис. 13'!$H$2:$H$33,0,'Рис. 25'!$A6))^2))</f>
        <v>2.2360679774997898</v>
      </c>
      <c r="W6" s="8">
        <f t="array" aca="1" ref="W6" ca="1">SQRT(SUM((OFFSET('Рис. 13'!$H$2:$H$33,0,'Рис. 25'!W$1)-OFFSET('Рис. 13'!$H$2:$H$33,0,'Рис. 25'!$A6))^2))</f>
        <v>1.4142135623730951</v>
      </c>
      <c r="X6" s="8">
        <f t="array" aca="1" ref="X6" ca="1">SQRT(SUM((OFFSET('Рис. 13'!$H$2:$H$33,0,'Рис. 25'!X$1)-OFFSET('Рис. 13'!$H$2:$H$33,0,'Рис. 25'!$A6))^2))</f>
        <v>2</v>
      </c>
      <c r="Y6" s="8">
        <f t="array" aca="1" ref="Y6" ca="1">SQRT(SUM((OFFSET('Рис. 13'!$H$2:$H$33,0,'Рис. 25'!Y$1)-OFFSET('Рис. 13'!$H$2:$H$33,0,'Рис. 25'!$A6))^2))</f>
        <v>2</v>
      </c>
      <c r="Z6" s="8">
        <f t="array" aca="1" ref="Z6" ca="1">SQRT(SUM((OFFSET('Рис. 13'!$H$2:$H$33,0,'Рис. 25'!Z$1)-OFFSET('Рис. 13'!$H$2:$H$33,0,'Рис. 25'!$A6))^2))</f>
        <v>2.6457513110645907</v>
      </c>
      <c r="AA6" s="8">
        <f t="array" aca="1" ref="AA6" ca="1">SQRT(SUM((OFFSET('Рис. 13'!$H$2:$H$33,0,'Рис. 25'!AA$1)-OFFSET('Рис. 13'!$H$2:$H$33,0,'Рис. 25'!$A6))^2))</f>
        <v>2</v>
      </c>
      <c r="AB6" s="8">
        <f t="array" aca="1" ref="AB6" ca="1">SQRT(SUM((OFFSET('Рис. 13'!$H$2:$H$33,0,'Рис. 25'!AB$1)-OFFSET('Рис. 13'!$H$2:$H$33,0,'Рис. 25'!$A6))^2))</f>
        <v>2.6457513110645907</v>
      </c>
      <c r="AC6" s="8">
        <f t="array" aca="1" ref="AC6" ca="1">SQRT(SUM((OFFSET('Рис. 13'!$H$2:$H$33,0,'Рис. 25'!AC$1)-OFFSET('Рис. 13'!$H$2:$H$33,0,'Рис. 25'!$A6))^2))</f>
        <v>2</v>
      </c>
      <c r="AD6" s="8">
        <f t="array" aca="1" ref="AD6" ca="1">SQRT(SUM((OFFSET('Рис. 13'!$H$2:$H$33,0,'Рис. 25'!AD$1)-OFFSET('Рис. 13'!$H$2:$H$33,0,'Рис. 25'!$A6))^2))</f>
        <v>2.4494897427831779</v>
      </c>
      <c r="AE6" s="8">
        <f t="array" aca="1" ref="AE6" ca="1">SQRT(SUM((OFFSET('Рис. 13'!$H$2:$H$33,0,'Рис. 25'!AE$1)-OFFSET('Рис. 13'!$H$2:$H$33,0,'Рис. 25'!$A6))^2))</f>
        <v>2</v>
      </c>
      <c r="AF6" s="8">
        <f t="array" aca="1" ref="AF6" ca="1">SQRT(SUM((OFFSET('Рис. 13'!$H$2:$H$33,0,'Рис. 25'!AF$1)-OFFSET('Рис. 13'!$H$2:$H$33,0,'Рис. 25'!$A6))^2))</f>
        <v>2.2360679774997898</v>
      </c>
      <c r="AG6" s="8">
        <f t="array" aca="1" ref="AG6" ca="1">SQRT(SUM((OFFSET('Рис. 13'!$H$2:$H$33,0,'Рис. 25'!AG$1)-OFFSET('Рис. 13'!$H$2:$H$33,0,'Рис. 25'!$A6))^2))</f>
        <v>1</v>
      </c>
      <c r="AH6" s="8">
        <f t="array" aca="1" ref="AH6" ca="1">SQRT(SUM((OFFSET('Рис. 13'!$H$2:$H$33,0,'Рис. 25'!AH$1)-OFFSET('Рис. 13'!$H$2:$H$33,0,'Рис. 25'!$A6))^2))</f>
        <v>2.4494897427831779</v>
      </c>
      <c r="AI6" s="8">
        <f t="array" aca="1" ref="AI6" ca="1">SQRT(SUM((OFFSET('Рис. 13'!$H$2:$H$33,0,'Рис. 25'!AI$1)-OFFSET('Рис. 13'!$H$2:$H$33,0,'Рис. 25'!$A6))^2))</f>
        <v>2</v>
      </c>
      <c r="AJ6" s="8">
        <f t="array" aca="1" ref="AJ6" ca="1">SQRT(SUM((OFFSET('Рис. 13'!$H$2:$H$33,0,'Рис. 25'!AJ$1)-OFFSET('Рис. 13'!$H$2:$H$33,0,'Рис. 25'!$A6))^2))</f>
        <v>2.4494897427831779</v>
      </c>
      <c r="AK6" s="8">
        <f t="array" aca="1" ref="AK6" ca="1">SQRT(SUM((OFFSET('Рис. 13'!$H$2:$H$33,0,'Рис. 25'!AK$1)-OFFSET('Рис. 13'!$H$2:$H$33,0,'Рис. 25'!$A6))^2))</f>
        <v>2</v>
      </c>
      <c r="AL6" s="8">
        <f t="array" aca="1" ref="AL6" ca="1">SQRT(SUM((OFFSET('Рис. 13'!$H$2:$H$33,0,'Рис. 25'!AL$1)-OFFSET('Рис. 13'!$H$2:$H$33,0,'Рис. 25'!$A6))^2))</f>
        <v>2</v>
      </c>
      <c r="AM6" s="8">
        <f t="array" aca="1" ref="AM6" ca="1">SQRT(SUM((OFFSET('Рис. 13'!$H$2:$H$33,0,'Рис. 25'!AM$1)-OFFSET('Рис. 13'!$H$2:$H$33,0,'Рис. 25'!$A6))^2))</f>
        <v>2.2360679774997898</v>
      </c>
      <c r="AN6" s="8">
        <f t="array" aca="1" ref="AN6" ca="1">SQRT(SUM((OFFSET('Рис. 13'!$H$2:$H$33,0,'Рис. 25'!AN$1)-OFFSET('Рис. 13'!$H$2:$H$33,0,'Рис. 25'!$A6))^2))</f>
        <v>1.7320508075688772</v>
      </c>
      <c r="AO6" s="8">
        <f t="array" aca="1" ref="AO6" ca="1">SQRT(SUM((OFFSET('Рис. 13'!$H$2:$H$33,0,'Рис. 25'!AO$1)-OFFSET('Рис. 13'!$H$2:$H$33,0,'Рис. 25'!$A6))^2))</f>
        <v>2.6457513110645907</v>
      </c>
      <c r="AP6" s="8">
        <f t="array" aca="1" ref="AP6" ca="1">SQRT(SUM((OFFSET('Рис. 13'!$H$2:$H$33,0,'Рис. 25'!AP$1)-OFFSET('Рис. 13'!$H$2:$H$33,0,'Рис. 25'!$A6))^2))</f>
        <v>1.7320508075688772</v>
      </c>
      <c r="AQ6" s="8">
        <f t="array" aca="1" ref="AQ6" ca="1">SQRT(SUM((OFFSET('Рис. 13'!$H$2:$H$33,0,'Рис. 25'!AQ$1)-OFFSET('Рис. 13'!$H$2:$H$33,0,'Рис. 25'!$A6))^2))</f>
        <v>2</v>
      </c>
      <c r="AR6" s="8">
        <f t="array" aca="1" ref="AR6" ca="1">SQRT(SUM((OFFSET('Рис. 13'!$H$2:$H$33,0,'Рис. 25'!AR$1)-OFFSET('Рис. 13'!$H$2:$H$33,0,'Рис. 25'!$A6))^2))</f>
        <v>2.2360679774997898</v>
      </c>
      <c r="AS6" s="8">
        <f t="array" aca="1" ref="AS6" ca="1">SQRT(SUM((OFFSET('Рис. 13'!$H$2:$H$33,0,'Рис. 25'!AS$1)-OFFSET('Рис. 13'!$H$2:$H$33,0,'Рис. 25'!$A6))^2))</f>
        <v>1.7320508075688772</v>
      </c>
      <c r="AT6" s="8">
        <f t="array" aca="1" ref="AT6" ca="1">SQRT(SUM((OFFSET('Рис. 13'!$H$2:$H$33,0,'Рис. 25'!AT$1)-OFFSET('Рис. 13'!$H$2:$H$33,0,'Рис. 25'!$A6))^2))</f>
        <v>2.4494897427831779</v>
      </c>
      <c r="AU6" s="8">
        <f t="array" aca="1" ref="AU6" ca="1">SQRT(SUM((OFFSET('Рис. 13'!$H$2:$H$33,0,'Рис. 25'!AU$1)-OFFSET('Рис. 13'!$H$2:$H$33,0,'Рис. 25'!$A6))^2))</f>
        <v>2</v>
      </c>
      <c r="AV6" s="8">
        <f t="array" aca="1" ref="AV6" ca="1">SQRT(SUM((OFFSET('Рис. 13'!$H$2:$H$33,0,'Рис. 25'!AV$1)-OFFSET('Рис. 13'!$H$2:$H$33,0,'Рис. 25'!$A6))^2))</f>
        <v>2.6457513110645907</v>
      </c>
      <c r="AW6" s="8">
        <f t="array" aca="1" ref="AW6" ca="1">SQRT(SUM((OFFSET('Рис. 13'!$H$2:$H$33,0,'Рис. 25'!AW$1)-OFFSET('Рис. 13'!$H$2:$H$33,0,'Рис. 25'!$A6))^2))</f>
        <v>1</v>
      </c>
      <c r="AX6" s="8">
        <f t="array" aca="1" ref="AX6" ca="1">SQRT(SUM((OFFSET('Рис. 13'!$H$2:$H$33,0,'Рис. 25'!AX$1)-OFFSET('Рис. 13'!$H$2:$H$33,0,'Рис. 25'!$A6))^2))</f>
        <v>1.7320508075688772</v>
      </c>
      <c r="AY6" s="8">
        <f t="array" aca="1" ref="AY6" ca="1">SQRT(SUM((OFFSET('Рис. 13'!$H$2:$H$33,0,'Рис. 25'!AY$1)-OFFSET('Рис. 13'!$H$2:$H$33,0,'Рис. 25'!$A6))^2))</f>
        <v>2.6457513110645907</v>
      </c>
      <c r="AZ6" s="8">
        <f t="array" aca="1" ref="AZ6" ca="1">SQRT(SUM((OFFSET('Рис. 13'!$H$2:$H$33,0,'Рис. 25'!AZ$1)-OFFSET('Рис. 13'!$H$2:$H$33,0,'Рис. 25'!$A6))^2))</f>
        <v>2.2360679774997898</v>
      </c>
      <c r="BA6" s="8">
        <f t="array" aca="1" ref="BA6" ca="1">SQRT(SUM((OFFSET('Рис. 13'!$H$2:$H$33,0,'Рис. 25'!BA$1)-OFFSET('Рис. 13'!$H$2:$H$33,0,'Рис. 25'!$A6))^2))</f>
        <v>2.2360679774997898</v>
      </c>
      <c r="BB6" s="8">
        <f t="array" aca="1" ref="BB6" ca="1">SQRT(SUM((OFFSET('Рис. 13'!$H$2:$H$33,0,'Рис. 25'!BB$1)-OFFSET('Рис. 13'!$H$2:$H$33,0,'Рис. 25'!$A6))^2))</f>
        <v>3</v>
      </c>
      <c r="BC6" s="8">
        <f t="array" aca="1" ref="BC6" ca="1">SQRT(SUM((OFFSET('Рис. 13'!$H$2:$H$33,0,'Рис. 25'!BC$1)-OFFSET('Рис. 13'!$H$2:$H$33,0,'Рис. 25'!$A6))^2))</f>
        <v>2</v>
      </c>
      <c r="BD6" s="8">
        <f t="array" aca="1" ref="BD6" ca="1">SQRT(SUM((OFFSET('Рис. 13'!$H$2:$H$33,0,'Рис. 25'!BD$1)-OFFSET('Рис. 13'!$H$2:$H$33,0,'Рис. 25'!$A6))^2))</f>
        <v>2</v>
      </c>
      <c r="BE6" s="8">
        <f t="array" aca="1" ref="BE6" ca="1">SQRT(SUM((OFFSET('Рис. 13'!$H$2:$H$33,0,'Рис. 25'!BE$1)-OFFSET('Рис. 13'!$H$2:$H$33,0,'Рис. 25'!$A6))^2))</f>
        <v>2.4494897427831779</v>
      </c>
      <c r="BF6" s="8">
        <f t="array" aca="1" ref="BF6" ca="1">SQRT(SUM((OFFSET('Рис. 13'!$H$2:$H$33,0,'Рис. 25'!BF$1)-OFFSET('Рис. 13'!$H$2:$H$33,0,'Рис. 25'!$A6))^2))</f>
        <v>2</v>
      </c>
      <c r="BG6" s="8">
        <f t="array" aca="1" ref="BG6" ca="1">SQRT(SUM((OFFSET('Рис. 13'!$H$2:$H$33,0,'Рис. 25'!BG$1)-OFFSET('Рис. 13'!$H$2:$H$33,0,'Рис. 25'!$A6))^2))</f>
        <v>2.2360679774997898</v>
      </c>
      <c r="BH6" s="8">
        <f t="array" aca="1" ref="BH6" ca="1">SQRT(SUM((OFFSET('Рис. 13'!$H$2:$H$33,0,'Рис. 25'!BH$1)-OFFSET('Рис. 13'!$H$2:$H$33,0,'Рис. 25'!$A6))^2))</f>
        <v>1.4142135623730951</v>
      </c>
      <c r="BI6" s="8">
        <f t="array" aca="1" ref="BI6" ca="1">SQRT(SUM((OFFSET('Рис. 13'!$H$2:$H$33,0,'Рис. 25'!BI$1)-OFFSET('Рис. 13'!$H$2:$H$33,0,'Рис. 25'!$A6))^2))</f>
        <v>1.4142135623730951</v>
      </c>
      <c r="BJ6" s="8">
        <f t="array" aca="1" ref="BJ6" ca="1">SQRT(SUM((OFFSET('Рис. 13'!$H$2:$H$33,0,'Рис. 25'!BJ$1)-OFFSET('Рис. 13'!$H$2:$H$33,0,'Рис. 25'!$A6))^2))</f>
        <v>2.4494897427831779</v>
      </c>
      <c r="BK6" s="8">
        <f t="array" aca="1" ref="BK6" ca="1">SQRT(SUM((OFFSET('Рис. 13'!$H$2:$H$33,0,'Рис. 25'!BK$1)-OFFSET('Рис. 13'!$H$2:$H$33,0,'Рис. 25'!$A6))^2))</f>
        <v>2</v>
      </c>
      <c r="BL6" s="8">
        <f t="array" aca="1" ref="BL6" ca="1">SQRT(SUM((OFFSET('Рис. 13'!$H$2:$H$33,0,'Рис. 25'!BL$1)-OFFSET('Рис. 13'!$H$2:$H$33,0,'Рис. 25'!$A6))^2))</f>
        <v>1.7320508075688772</v>
      </c>
      <c r="BM6" s="8">
        <f t="array" aca="1" ref="BM6" ca="1">SQRT(SUM((OFFSET('Рис. 13'!$H$2:$H$33,0,'Рис. 25'!BM$1)-OFFSET('Рис. 13'!$H$2:$H$33,0,'Рис. 25'!$A6))^2))</f>
        <v>2.6457513110645907</v>
      </c>
      <c r="BN6" s="8">
        <f t="array" aca="1" ref="BN6" ca="1">SQRT(SUM((OFFSET('Рис. 13'!$H$2:$H$33,0,'Рис. 25'!BN$1)-OFFSET('Рис. 13'!$H$2:$H$33,0,'Рис. 25'!$A6))^2))</f>
        <v>1.4142135623730951</v>
      </c>
      <c r="BO6" s="8">
        <f t="array" aca="1" ref="BO6" ca="1">SQRT(SUM((OFFSET('Рис. 13'!$H$2:$H$33,0,'Рис. 25'!BO$1)-OFFSET('Рис. 13'!$H$2:$H$33,0,'Рис. 25'!$A6))^2))</f>
        <v>2</v>
      </c>
      <c r="BP6" s="8">
        <f t="array" aca="1" ref="BP6" ca="1">SQRT(SUM((OFFSET('Рис. 13'!$H$2:$H$33,0,'Рис. 25'!BP$1)-OFFSET('Рис. 13'!$H$2:$H$33,0,'Рис. 25'!$A6))^2))</f>
        <v>2.8284271247461903</v>
      </c>
      <c r="BQ6" s="8">
        <f t="array" aca="1" ref="BQ6" ca="1">SQRT(SUM((OFFSET('Рис. 13'!$H$2:$H$33,0,'Рис. 25'!BQ$1)-OFFSET('Рис. 13'!$H$2:$H$33,0,'Рис. 25'!$A6))^2))</f>
        <v>2</v>
      </c>
      <c r="BR6" s="8">
        <f t="array" aca="1" ref="BR6" ca="1">SQRT(SUM((OFFSET('Рис. 13'!$H$2:$H$33,0,'Рис. 25'!BR$1)-OFFSET('Рис. 13'!$H$2:$H$33,0,'Рис. 25'!$A6))^2))</f>
        <v>1.7320508075688772</v>
      </c>
      <c r="BS6" s="8">
        <f t="array" aca="1" ref="BS6" ca="1">SQRT(SUM((OFFSET('Рис. 13'!$H$2:$H$33,0,'Рис. 25'!BS$1)-OFFSET('Рис. 13'!$H$2:$H$33,0,'Рис. 25'!$A6))^2))</f>
        <v>2</v>
      </c>
      <c r="BT6" s="8">
        <f t="array" aca="1" ref="BT6" ca="1">SQRT(SUM((OFFSET('Рис. 13'!$H$2:$H$33,0,'Рис. 25'!BT$1)-OFFSET('Рис. 13'!$H$2:$H$33,0,'Рис. 25'!$A6))^2))</f>
        <v>1.7320508075688772</v>
      </c>
      <c r="BU6" s="8">
        <f t="array" aca="1" ref="BU6" ca="1">SQRT(SUM((OFFSET('Рис. 13'!$H$2:$H$33,0,'Рис. 25'!BU$1)-OFFSET('Рис. 13'!$H$2:$H$33,0,'Рис. 25'!$A6))^2))</f>
        <v>2</v>
      </c>
      <c r="BV6" s="8">
        <f t="array" aca="1" ref="BV6" ca="1">SQRT(SUM((OFFSET('Рис. 13'!$H$2:$H$33,0,'Рис. 25'!BV$1)-OFFSET('Рис. 13'!$H$2:$H$33,0,'Рис. 25'!$A6))^2))</f>
        <v>2</v>
      </c>
      <c r="BW6" s="8">
        <f t="array" aca="1" ref="BW6" ca="1">SQRT(SUM((OFFSET('Рис. 13'!$H$2:$H$33,0,'Рис. 25'!BW$1)-OFFSET('Рис. 13'!$H$2:$H$33,0,'Рис. 25'!$A6))^2))</f>
        <v>2.2360679774997898</v>
      </c>
      <c r="BX6" s="8">
        <f t="array" aca="1" ref="BX6" ca="1">SQRT(SUM((OFFSET('Рис. 13'!$H$2:$H$33,0,'Рис. 25'!BX$1)-OFFSET('Рис. 13'!$H$2:$H$33,0,'Рис. 25'!$A6))^2))</f>
        <v>1.4142135623730951</v>
      </c>
      <c r="BY6" s="8">
        <f t="array" aca="1" ref="BY6" ca="1">SQRT(SUM((OFFSET('Рис. 13'!$H$2:$H$33,0,'Рис. 25'!BY$1)-OFFSET('Рис. 13'!$H$2:$H$33,0,'Рис. 25'!$A6))^2))</f>
        <v>1.7320508075688772</v>
      </c>
      <c r="BZ6" s="8">
        <f t="array" aca="1" ref="BZ6" ca="1">SQRT(SUM((OFFSET('Рис. 13'!$H$2:$H$33,0,'Рис. 25'!BZ$1)-OFFSET('Рис. 13'!$H$2:$H$33,0,'Рис. 25'!$A6))^2))</f>
        <v>1.4142135623730951</v>
      </c>
      <c r="CA6" s="8">
        <f t="array" aca="1" ref="CA6" ca="1">SQRT(SUM((OFFSET('Рис. 13'!$H$2:$H$33,0,'Рис. 25'!CA$1)-OFFSET('Рис. 13'!$H$2:$H$33,0,'Рис. 25'!$A6))^2))</f>
        <v>2</v>
      </c>
      <c r="CB6" s="8">
        <f t="array" aca="1" ref="CB6" ca="1">SQRT(SUM((OFFSET('Рис. 13'!$H$2:$H$33,0,'Рис. 25'!CB$1)-OFFSET('Рис. 13'!$H$2:$H$33,0,'Рис. 25'!$A6))^2))</f>
        <v>2.4494897427831779</v>
      </c>
      <c r="CC6" s="8">
        <f t="array" aca="1" ref="CC6" ca="1">SQRT(SUM((OFFSET('Рис. 13'!$H$2:$H$33,0,'Рис. 25'!CC$1)-OFFSET('Рис. 13'!$H$2:$H$33,0,'Рис. 25'!$A6))^2))</f>
        <v>2</v>
      </c>
      <c r="CD6" s="8">
        <f t="array" aca="1" ref="CD6" ca="1">SQRT(SUM((OFFSET('Рис. 13'!$H$2:$H$33,0,'Рис. 25'!CD$1)-OFFSET('Рис. 13'!$H$2:$H$33,0,'Рис. 25'!$A6))^2))</f>
        <v>1.7320508075688772</v>
      </c>
      <c r="CE6" s="8">
        <f t="array" aca="1" ref="CE6" ca="1">SQRT(SUM((OFFSET('Рис. 13'!$H$2:$H$33,0,'Рис. 25'!CE$1)-OFFSET('Рис. 13'!$H$2:$H$33,0,'Рис. 25'!$A6))^2))</f>
        <v>3</v>
      </c>
      <c r="CF6" s="8">
        <f t="array" aca="1" ref="CF6" ca="1">SQRT(SUM((OFFSET('Рис. 13'!$H$2:$H$33,0,'Рис. 25'!CF$1)-OFFSET('Рис. 13'!$H$2:$H$33,0,'Рис. 25'!$A6))^2))</f>
        <v>3.3166247903553998</v>
      </c>
      <c r="CG6" s="8">
        <f t="array" aca="1" ref="CG6" ca="1">SQRT(SUM((OFFSET('Рис. 13'!$H$2:$H$33,0,'Рис. 25'!CG$1)-OFFSET('Рис. 13'!$H$2:$H$33,0,'Рис. 25'!$A6))^2))</f>
        <v>2.2360679774997898</v>
      </c>
      <c r="CH6" s="8">
        <f t="array" aca="1" ref="CH6" ca="1">SQRT(SUM((OFFSET('Рис. 13'!$H$2:$H$33,0,'Рис. 25'!CH$1)-OFFSET('Рис. 13'!$H$2:$H$33,0,'Рис. 25'!$A6))^2))</f>
        <v>2</v>
      </c>
      <c r="CI6" s="8">
        <f t="array" aca="1" ref="CI6" ca="1">SQRT(SUM((OFFSET('Рис. 13'!$H$2:$H$33,0,'Рис. 25'!CI$1)-OFFSET('Рис. 13'!$H$2:$H$33,0,'Рис. 25'!$A6))^2))</f>
        <v>1.7320508075688772</v>
      </c>
      <c r="CJ6" s="8">
        <f t="array" aca="1" ref="CJ6" ca="1">SQRT(SUM((OFFSET('Рис. 13'!$H$2:$H$33,0,'Рис. 25'!CJ$1)-OFFSET('Рис. 13'!$H$2:$H$33,0,'Рис. 25'!$A6))^2))</f>
        <v>2.2360679774997898</v>
      </c>
      <c r="CK6" s="8">
        <f t="array" aca="1" ref="CK6" ca="1">SQRT(SUM((OFFSET('Рис. 13'!$H$2:$H$33,0,'Рис. 25'!CK$1)-OFFSET('Рис. 13'!$H$2:$H$33,0,'Рис. 25'!$A6))^2))</f>
        <v>1.4142135623730951</v>
      </c>
      <c r="CL6" s="8">
        <f t="array" aca="1" ref="CL6" ca="1">SQRT(SUM((OFFSET('Рис. 13'!$H$2:$H$33,0,'Рис. 25'!CL$1)-OFFSET('Рис. 13'!$H$2:$H$33,0,'Рис. 25'!$A6))^2))</f>
        <v>2.8284271247461903</v>
      </c>
      <c r="CM6" s="8">
        <f t="array" aca="1" ref="CM6" ca="1">SQRT(SUM((OFFSET('Рис. 13'!$H$2:$H$33,0,'Рис. 25'!CM$1)-OFFSET('Рис. 13'!$H$2:$H$33,0,'Рис. 25'!$A6))^2))</f>
        <v>2</v>
      </c>
      <c r="CN6" s="8">
        <f t="array" aca="1" ref="CN6" ca="1">SQRT(SUM((OFFSET('Рис. 13'!$H$2:$H$33,0,'Рис. 25'!CN$1)-OFFSET('Рис. 13'!$H$2:$H$33,0,'Рис. 25'!$A6))^2))</f>
        <v>1.7320508075688772</v>
      </c>
      <c r="CO6" s="8">
        <f t="array" aca="1" ref="CO6" ca="1">SQRT(SUM((OFFSET('Рис. 13'!$H$2:$H$33,0,'Рис. 25'!CO$1)-OFFSET('Рис. 13'!$H$2:$H$33,0,'Рис. 25'!$A6))^2))</f>
        <v>2.4494897427831779</v>
      </c>
      <c r="CP6" s="8">
        <f t="array" aca="1" ref="CP6" ca="1">SQRT(SUM((OFFSET('Рис. 13'!$H$2:$H$33,0,'Рис. 25'!CP$1)-OFFSET('Рис. 13'!$H$2:$H$33,0,'Рис. 25'!$A6))^2))</f>
        <v>2</v>
      </c>
      <c r="CQ6" s="8">
        <f t="array" aca="1" ref="CQ6" ca="1">SQRT(SUM((OFFSET('Рис. 13'!$H$2:$H$33,0,'Рис. 25'!CQ$1)-OFFSET('Рис. 13'!$H$2:$H$33,0,'Рис. 25'!$A6))^2))</f>
        <v>1.7320508075688772</v>
      </c>
      <c r="CR6" s="8">
        <f t="array" aca="1" ref="CR6" ca="1">SQRT(SUM((OFFSET('Рис. 13'!$H$2:$H$33,0,'Рис. 25'!CR$1)-OFFSET('Рис. 13'!$H$2:$H$33,0,'Рис. 25'!$A6))^2))</f>
        <v>1.4142135623730951</v>
      </c>
      <c r="CS6" s="8">
        <f t="array" aca="1" ref="CS6" ca="1">SQRT(SUM((OFFSET('Рис. 13'!$H$2:$H$33,0,'Рис. 25'!CS$1)-OFFSET('Рис. 13'!$H$2:$H$33,0,'Рис. 25'!$A6))^2))</f>
        <v>2</v>
      </c>
      <c r="CT6" s="8">
        <f t="array" aca="1" ref="CT6" ca="1">SQRT(SUM((OFFSET('Рис. 13'!$H$2:$H$33,0,'Рис. 25'!CT$1)-OFFSET('Рис. 13'!$H$2:$H$33,0,'Рис. 25'!$A6))^2))</f>
        <v>2.2360679774997898</v>
      </c>
      <c r="CU6" s="8">
        <f t="array" aca="1" ref="CU6" ca="1">SQRT(SUM((OFFSET('Рис. 13'!$H$2:$H$33,0,'Рис. 25'!CU$1)-OFFSET('Рис. 13'!$H$2:$H$33,0,'Рис. 25'!$A6))^2))</f>
        <v>1.4142135623730951</v>
      </c>
      <c r="CV6" s="8">
        <f t="array" aca="1" ref="CV6" ca="1">SQRT(SUM((OFFSET('Рис. 13'!$H$2:$H$33,0,'Рис. 25'!CV$1)-OFFSET('Рис. 13'!$H$2:$H$33,0,'Рис. 25'!$A6))^2))</f>
        <v>2.4494897427831779</v>
      </c>
      <c r="CW6" s="8">
        <f t="array" aca="1" ref="CW6" ca="1">SQRT(SUM((OFFSET('Рис. 13'!$H$2:$H$33,0,'Рис. 25'!CW$1)-OFFSET('Рис. 13'!$H$2:$H$33,0,'Рис. 25'!$A6))^2))</f>
        <v>2.4494897427831779</v>
      </c>
      <c r="CX6" s="8">
        <f t="array" aca="1" ref="CX6" ca="1">SQRT(SUM((OFFSET('Рис. 13'!$H$2:$H$33,0,'Рис. 25'!CX$1)-OFFSET('Рис. 13'!$H$2:$H$33,0,'Рис. 25'!$A6))^2))</f>
        <v>2.8284271247461903</v>
      </c>
    </row>
    <row r="7" spans="1:103" x14ac:dyDescent="0.25">
      <c r="A7">
        <v>4</v>
      </c>
      <c r="B7" s="2" t="s">
        <v>29</v>
      </c>
      <c r="C7" s="8">
        <f t="array" aca="1" ref="C7" ca="1">SQRT(SUM((OFFSET('Рис. 13'!$H$2:$H$33,0,'Рис. 25'!C$1)-OFFSET('Рис. 13'!$H$2:$H$33,0,'Рис. 25'!$A7))^2))</f>
        <v>2.6457513110645907</v>
      </c>
      <c r="D7" s="8">
        <f t="array" aca="1" ref="D7" ca="1">SQRT(SUM((OFFSET('Рис. 13'!$H$2:$H$33,0,'Рис. 25'!D$1)-OFFSET('Рис. 13'!$H$2:$H$33,0,'Рис. 25'!$A7))^2))</f>
        <v>2.4494897427831779</v>
      </c>
      <c r="E7" s="8">
        <f t="array" aca="1" ref="E7" ca="1">SQRT(SUM((OFFSET('Рис. 13'!$H$2:$H$33,0,'Рис. 25'!E$1)-OFFSET('Рис. 13'!$H$2:$H$33,0,'Рис. 25'!$A7))^2))</f>
        <v>2.4494897427831779</v>
      </c>
      <c r="F7" s="8">
        <f t="array" aca="1" ref="F7" ca="1">SQRT(SUM((OFFSET('Рис. 13'!$H$2:$H$33,0,'Рис. 25'!F$1)-OFFSET('Рис. 13'!$H$2:$H$33,0,'Рис. 25'!$A7))^2))</f>
        <v>2</v>
      </c>
      <c r="G7" s="8">
        <f t="array" aca="1" ref="G7" ca="1">SQRT(SUM((OFFSET('Рис. 13'!$H$2:$H$33,0,'Рис. 25'!G$1)-OFFSET('Рис. 13'!$H$2:$H$33,0,'Рис. 25'!$A7))^2))</f>
        <v>0</v>
      </c>
      <c r="H7" s="8">
        <f t="array" aca="1" ref="H7" ca="1">SQRT(SUM((OFFSET('Рис. 13'!$H$2:$H$33,0,'Рис. 25'!H$1)-OFFSET('Рис. 13'!$H$2:$H$33,0,'Рис. 25'!$A7))^2))</f>
        <v>2</v>
      </c>
      <c r="I7" s="8">
        <f t="array" aca="1" ref="I7" ca="1">SQRT(SUM((OFFSET('Рис. 13'!$H$2:$H$33,0,'Рис. 25'!I$1)-OFFSET('Рис. 13'!$H$2:$H$33,0,'Рис. 25'!$A7))^2))</f>
        <v>2.8284271247461903</v>
      </c>
      <c r="J7" s="8">
        <f t="array" aca="1" ref="J7" ca="1">SQRT(SUM((OFFSET('Рис. 13'!$H$2:$H$33,0,'Рис. 25'!J$1)-OFFSET('Рис. 13'!$H$2:$H$33,0,'Рис. 25'!$A7))^2))</f>
        <v>2.4494897427831779</v>
      </c>
      <c r="K7" s="8">
        <f t="array" aca="1" ref="K7" ca="1">SQRT(SUM((OFFSET('Рис. 13'!$H$2:$H$33,0,'Рис. 25'!K$1)-OFFSET('Рис. 13'!$H$2:$H$33,0,'Рис. 25'!$A7))^2))</f>
        <v>2.8284271247461903</v>
      </c>
      <c r="L7" s="8">
        <f t="array" aca="1" ref="L7" ca="1">SQRT(SUM((OFFSET('Рис. 13'!$H$2:$H$33,0,'Рис. 25'!L$1)-OFFSET('Рис. 13'!$H$2:$H$33,0,'Рис. 25'!$A7))^2))</f>
        <v>2.2360679774997898</v>
      </c>
      <c r="M7" s="8">
        <f t="array" aca="1" ref="M7" ca="1">SQRT(SUM((OFFSET('Рис. 13'!$H$2:$H$33,0,'Рис. 25'!M$1)-OFFSET('Рис. 13'!$H$2:$H$33,0,'Рис. 25'!$A7))^2))</f>
        <v>3</v>
      </c>
      <c r="N7" s="8">
        <f t="array" aca="1" ref="N7" ca="1">SQRT(SUM((OFFSET('Рис. 13'!$H$2:$H$33,0,'Рис. 25'!N$1)-OFFSET('Рис. 13'!$H$2:$H$33,0,'Рис. 25'!$A7))^2))</f>
        <v>2.6457513110645907</v>
      </c>
      <c r="O7" s="8">
        <f t="array" aca="1" ref="O7" ca="1">SQRT(SUM((OFFSET('Рис. 13'!$H$2:$H$33,0,'Рис. 25'!O$1)-OFFSET('Рис. 13'!$H$2:$H$33,0,'Рис. 25'!$A7))^2))</f>
        <v>2.4494897427831779</v>
      </c>
      <c r="P7" s="8">
        <f t="array" aca="1" ref="P7" ca="1">SQRT(SUM((OFFSET('Рис. 13'!$H$2:$H$33,0,'Рис. 25'!P$1)-OFFSET('Рис. 13'!$H$2:$H$33,0,'Рис. 25'!$A7))^2))</f>
        <v>2.4494897427831779</v>
      </c>
      <c r="Q7" s="8">
        <f t="array" aca="1" ref="Q7" ca="1">SQRT(SUM((OFFSET('Рис. 13'!$H$2:$H$33,0,'Рис. 25'!Q$1)-OFFSET('Рис. 13'!$H$2:$H$33,0,'Рис. 25'!$A7))^2))</f>
        <v>2.4494897427831779</v>
      </c>
      <c r="R7" s="8">
        <f t="array" aca="1" ref="R7" ca="1">SQRT(SUM((OFFSET('Рис. 13'!$H$2:$H$33,0,'Рис. 25'!R$1)-OFFSET('Рис. 13'!$H$2:$H$33,0,'Рис. 25'!$A7))^2))</f>
        <v>2.4494897427831779</v>
      </c>
      <c r="S7" s="8">
        <f t="array" aca="1" ref="S7" ca="1">SQRT(SUM((OFFSET('Рис. 13'!$H$2:$H$33,0,'Рис. 25'!S$1)-OFFSET('Рис. 13'!$H$2:$H$33,0,'Рис. 25'!$A7))^2))</f>
        <v>2.8284271247461903</v>
      </c>
      <c r="T7" s="8">
        <f t="array" aca="1" ref="T7" ca="1">SQRT(SUM((OFFSET('Рис. 13'!$H$2:$H$33,0,'Рис. 25'!T$1)-OFFSET('Рис. 13'!$H$2:$H$33,0,'Рис. 25'!$A7))^2))</f>
        <v>2.8284271247461903</v>
      </c>
      <c r="U7" s="8">
        <f t="array" aca="1" ref="U7" ca="1">SQRT(SUM((OFFSET('Рис. 13'!$H$2:$H$33,0,'Рис. 25'!U$1)-OFFSET('Рис. 13'!$H$2:$H$33,0,'Рис. 25'!$A7))^2))</f>
        <v>2.4494897427831779</v>
      </c>
      <c r="V7" s="8">
        <f t="array" aca="1" ref="V7" ca="1">SQRT(SUM((OFFSET('Рис. 13'!$H$2:$H$33,0,'Рис. 25'!V$1)-OFFSET('Рис. 13'!$H$2:$H$33,0,'Рис. 25'!$A7))^2))</f>
        <v>2.6457513110645907</v>
      </c>
      <c r="W7" s="8">
        <f t="array" aca="1" ref="W7" ca="1">SQRT(SUM((OFFSET('Рис. 13'!$H$2:$H$33,0,'Рис. 25'!W$1)-OFFSET('Рис. 13'!$H$2:$H$33,0,'Рис. 25'!$A7))^2))</f>
        <v>2.4494897427831779</v>
      </c>
      <c r="X7" s="8">
        <f t="array" aca="1" ref="X7" ca="1">SQRT(SUM((OFFSET('Рис. 13'!$H$2:$H$33,0,'Рис. 25'!X$1)-OFFSET('Рис. 13'!$H$2:$H$33,0,'Рис. 25'!$A7))^2))</f>
        <v>2.4494897427831779</v>
      </c>
      <c r="Y7" s="8">
        <f t="array" aca="1" ref="Y7" ca="1">SQRT(SUM((OFFSET('Рис. 13'!$H$2:$H$33,0,'Рис. 25'!Y$1)-OFFSET('Рис. 13'!$H$2:$H$33,0,'Рис. 25'!$A7))^2))</f>
        <v>2.4494897427831779</v>
      </c>
      <c r="Z7" s="8">
        <f t="array" aca="1" ref="Z7" ca="1">SQRT(SUM((OFFSET('Рис. 13'!$H$2:$H$33,0,'Рис. 25'!Z$1)-OFFSET('Рис. 13'!$H$2:$H$33,0,'Рис. 25'!$A7))^2))</f>
        <v>3</v>
      </c>
      <c r="AA7" s="8">
        <f t="array" aca="1" ref="AA7" ca="1">SQRT(SUM((OFFSET('Рис. 13'!$H$2:$H$33,0,'Рис. 25'!AA$1)-OFFSET('Рис. 13'!$H$2:$H$33,0,'Рис. 25'!$A7))^2))</f>
        <v>2.4494897427831779</v>
      </c>
      <c r="AB7" s="8">
        <f t="array" aca="1" ref="AB7" ca="1">SQRT(SUM((OFFSET('Рис. 13'!$H$2:$H$33,0,'Рис. 25'!AB$1)-OFFSET('Рис. 13'!$H$2:$H$33,0,'Рис. 25'!$A7))^2))</f>
        <v>3</v>
      </c>
      <c r="AC7" s="8">
        <f t="array" aca="1" ref="AC7" ca="1">SQRT(SUM((OFFSET('Рис. 13'!$H$2:$H$33,0,'Рис. 25'!AC$1)-OFFSET('Рис. 13'!$H$2:$H$33,0,'Рис. 25'!$A7))^2))</f>
        <v>2.4494897427831779</v>
      </c>
      <c r="AD7" s="8">
        <f t="array" aca="1" ref="AD7" ca="1">SQRT(SUM((OFFSET('Рис. 13'!$H$2:$H$33,0,'Рис. 25'!AD$1)-OFFSET('Рис. 13'!$H$2:$H$33,0,'Рис. 25'!$A7))^2))</f>
        <v>2.8284271247461903</v>
      </c>
      <c r="AE7" s="8">
        <f t="array" aca="1" ref="AE7" ca="1">SQRT(SUM((OFFSET('Рис. 13'!$H$2:$H$33,0,'Рис. 25'!AE$1)-OFFSET('Рис. 13'!$H$2:$H$33,0,'Рис. 25'!$A7))^2))</f>
        <v>2</v>
      </c>
      <c r="AF7" s="8">
        <f t="array" aca="1" ref="AF7" ca="1">SQRT(SUM((OFFSET('Рис. 13'!$H$2:$H$33,0,'Рис. 25'!AF$1)-OFFSET('Рис. 13'!$H$2:$H$33,0,'Рис. 25'!$A7))^2))</f>
        <v>2.6457513110645907</v>
      </c>
      <c r="AG7" s="8">
        <f t="array" aca="1" ref="AG7" ca="1">SQRT(SUM((OFFSET('Рис. 13'!$H$2:$H$33,0,'Рис. 25'!AG$1)-OFFSET('Рис. 13'!$H$2:$H$33,0,'Рис. 25'!$A7))^2))</f>
        <v>1.7320508075688772</v>
      </c>
      <c r="AH7" s="8">
        <f t="array" aca="1" ref="AH7" ca="1">SQRT(SUM((OFFSET('Рис. 13'!$H$2:$H$33,0,'Рис. 25'!AH$1)-OFFSET('Рис. 13'!$H$2:$H$33,0,'Рис. 25'!$A7))^2))</f>
        <v>2.4494897427831779</v>
      </c>
      <c r="AI7" s="8">
        <f t="array" aca="1" ref="AI7" ca="1">SQRT(SUM((OFFSET('Рис. 13'!$H$2:$H$33,0,'Рис. 25'!AI$1)-OFFSET('Рис. 13'!$H$2:$H$33,0,'Рис. 25'!$A7))^2))</f>
        <v>2.4494897427831779</v>
      </c>
      <c r="AJ7" s="8">
        <f t="array" aca="1" ref="AJ7" ca="1">SQRT(SUM((OFFSET('Рис. 13'!$H$2:$H$33,0,'Рис. 25'!AJ$1)-OFFSET('Рис. 13'!$H$2:$H$33,0,'Рис. 25'!$A7))^2))</f>
        <v>2.4494897427831779</v>
      </c>
      <c r="AK7" s="8">
        <f t="array" aca="1" ref="AK7" ca="1">SQRT(SUM((OFFSET('Рис. 13'!$H$2:$H$33,0,'Рис. 25'!AK$1)-OFFSET('Рис. 13'!$H$2:$H$33,0,'Рис. 25'!$A7))^2))</f>
        <v>2.4494897427831779</v>
      </c>
      <c r="AL7" s="8">
        <f t="array" aca="1" ref="AL7" ca="1">SQRT(SUM((OFFSET('Рис. 13'!$H$2:$H$33,0,'Рис. 25'!AL$1)-OFFSET('Рис. 13'!$H$2:$H$33,0,'Рис. 25'!$A7))^2))</f>
        <v>2.8284271247461903</v>
      </c>
      <c r="AM7" s="8">
        <f t="array" aca="1" ref="AM7" ca="1">SQRT(SUM((OFFSET('Рис. 13'!$H$2:$H$33,0,'Рис. 25'!AM$1)-OFFSET('Рис. 13'!$H$2:$H$33,0,'Рис. 25'!$A7))^2))</f>
        <v>2.6457513110645907</v>
      </c>
      <c r="AN7" s="8">
        <f t="array" aca="1" ref="AN7" ca="1">SQRT(SUM((OFFSET('Рис. 13'!$H$2:$H$33,0,'Рис. 25'!AN$1)-OFFSET('Рис. 13'!$H$2:$H$33,0,'Рис. 25'!$A7))^2))</f>
        <v>2.6457513110645907</v>
      </c>
      <c r="AO7" s="8">
        <f t="array" aca="1" ref="AO7" ca="1">SQRT(SUM((OFFSET('Рис. 13'!$H$2:$H$33,0,'Рис. 25'!AO$1)-OFFSET('Рис. 13'!$H$2:$H$33,0,'Рис. 25'!$A7))^2))</f>
        <v>3</v>
      </c>
      <c r="AP7" s="8">
        <f t="array" aca="1" ref="AP7" ca="1">SQRT(SUM((OFFSET('Рис. 13'!$H$2:$H$33,0,'Рис. 25'!AP$1)-OFFSET('Рис. 13'!$H$2:$H$33,0,'Рис. 25'!$A7))^2))</f>
        <v>2.6457513110645907</v>
      </c>
      <c r="AQ7" s="8">
        <f t="array" aca="1" ref="AQ7" ca="1">SQRT(SUM((OFFSET('Рис. 13'!$H$2:$H$33,0,'Рис. 25'!AQ$1)-OFFSET('Рис. 13'!$H$2:$H$33,0,'Рис. 25'!$A7))^2))</f>
        <v>2.4494897427831779</v>
      </c>
      <c r="AR7" s="8">
        <f t="array" aca="1" ref="AR7" ca="1">SQRT(SUM((OFFSET('Рис. 13'!$H$2:$H$33,0,'Рис. 25'!AR$1)-OFFSET('Рис. 13'!$H$2:$H$33,0,'Рис. 25'!$A7))^2))</f>
        <v>2.6457513110645907</v>
      </c>
      <c r="AS7" s="8">
        <f t="array" aca="1" ref="AS7" ca="1">SQRT(SUM((OFFSET('Рис. 13'!$H$2:$H$33,0,'Рис. 25'!AS$1)-OFFSET('Рис. 13'!$H$2:$H$33,0,'Рис. 25'!$A7))^2))</f>
        <v>2.2360679774997898</v>
      </c>
      <c r="AT7" s="8">
        <f t="array" aca="1" ref="AT7" ca="1">SQRT(SUM((OFFSET('Рис. 13'!$H$2:$H$33,0,'Рис. 25'!AT$1)-OFFSET('Рис. 13'!$H$2:$H$33,0,'Рис. 25'!$A7))^2))</f>
        <v>2.4494897427831779</v>
      </c>
      <c r="AU7" s="8">
        <f t="array" aca="1" ref="AU7" ca="1">SQRT(SUM((OFFSET('Рис. 13'!$H$2:$H$33,0,'Рис. 25'!AU$1)-OFFSET('Рис. 13'!$H$2:$H$33,0,'Рис. 25'!$A7))^2))</f>
        <v>2.4494897427831779</v>
      </c>
      <c r="AV7" s="8">
        <f t="array" aca="1" ref="AV7" ca="1">SQRT(SUM((OFFSET('Рис. 13'!$H$2:$H$33,0,'Рис. 25'!AV$1)-OFFSET('Рис. 13'!$H$2:$H$33,0,'Рис. 25'!$A7))^2))</f>
        <v>3</v>
      </c>
      <c r="AW7" s="8">
        <f t="array" aca="1" ref="AW7" ca="1">SQRT(SUM((OFFSET('Рис. 13'!$H$2:$H$33,0,'Рис. 25'!AW$1)-OFFSET('Рис. 13'!$H$2:$H$33,0,'Рис. 25'!$A7))^2))</f>
        <v>2.2360679774997898</v>
      </c>
      <c r="AX7" s="8">
        <f t="array" aca="1" ref="AX7" ca="1">SQRT(SUM((OFFSET('Рис. 13'!$H$2:$H$33,0,'Рис. 25'!AX$1)-OFFSET('Рис. 13'!$H$2:$H$33,0,'Рис. 25'!$A7))^2))</f>
        <v>1.7320508075688772</v>
      </c>
      <c r="AY7" s="8">
        <f t="array" aca="1" ref="AY7" ca="1">SQRT(SUM((OFFSET('Рис. 13'!$H$2:$H$33,0,'Рис. 25'!AY$1)-OFFSET('Рис. 13'!$H$2:$H$33,0,'Рис. 25'!$A7))^2))</f>
        <v>3</v>
      </c>
      <c r="AZ7" s="8">
        <f t="array" aca="1" ref="AZ7" ca="1">SQRT(SUM((OFFSET('Рис. 13'!$H$2:$H$33,0,'Рис. 25'!AZ$1)-OFFSET('Рис. 13'!$H$2:$H$33,0,'Рис. 25'!$A7))^2))</f>
        <v>2.6457513110645907</v>
      </c>
      <c r="BA7" s="8">
        <f t="array" aca="1" ref="BA7" ca="1">SQRT(SUM((OFFSET('Рис. 13'!$H$2:$H$33,0,'Рис. 25'!BA$1)-OFFSET('Рис. 13'!$H$2:$H$33,0,'Рис. 25'!$A7))^2))</f>
        <v>2.6457513110645907</v>
      </c>
      <c r="BB7" s="8">
        <f t="array" aca="1" ref="BB7" ca="1">SQRT(SUM((OFFSET('Рис. 13'!$H$2:$H$33,0,'Рис. 25'!BB$1)-OFFSET('Рис. 13'!$H$2:$H$33,0,'Рис. 25'!$A7))^2))</f>
        <v>2.6457513110645907</v>
      </c>
      <c r="BC7" s="8">
        <f t="array" aca="1" ref="BC7" ca="1">SQRT(SUM((OFFSET('Рис. 13'!$H$2:$H$33,0,'Рис. 25'!BC$1)-OFFSET('Рис. 13'!$H$2:$H$33,0,'Рис. 25'!$A7))^2))</f>
        <v>2.4494897427831779</v>
      </c>
      <c r="BD7" s="8">
        <f t="array" aca="1" ref="BD7" ca="1">SQRT(SUM((OFFSET('Рис. 13'!$H$2:$H$33,0,'Рис. 25'!BD$1)-OFFSET('Рис. 13'!$H$2:$H$33,0,'Рис. 25'!$A7))^2))</f>
        <v>2.4494897427831779</v>
      </c>
      <c r="BE7" s="8">
        <f t="array" aca="1" ref="BE7" ca="1">SQRT(SUM((OFFSET('Рис. 13'!$H$2:$H$33,0,'Рис. 25'!BE$1)-OFFSET('Рис. 13'!$H$2:$H$33,0,'Рис. 25'!$A7))^2))</f>
        <v>2</v>
      </c>
      <c r="BF7" s="8">
        <f t="array" aca="1" ref="BF7" ca="1">SQRT(SUM((OFFSET('Рис. 13'!$H$2:$H$33,0,'Рис. 25'!BF$1)-OFFSET('Рис. 13'!$H$2:$H$33,0,'Рис. 25'!$A7))^2))</f>
        <v>2.4494897427831779</v>
      </c>
      <c r="BG7" s="8">
        <f t="array" aca="1" ref="BG7" ca="1">SQRT(SUM((OFFSET('Рис. 13'!$H$2:$H$33,0,'Рис. 25'!BG$1)-OFFSET('Рис. 13'!$H$2:$H$33,0,'Рис. 25'!$A7))^2))</f>
        <v>2.6457513110645907</v>
      </c>
      <c r="BH7" s="8">
        <f t="array" aca="1" ref="BH7" ca="1">SQRT(SUM((OFFSET('Рис. 13'!$H$2:$H$33,0,'Рис. 25'!BH$1)-OFFSET('Рис. 13'!$H$2:$H$33,0,'Рис. 25'!$A7))^2))</f>
        <v>2</v>
      </c>
      <c r="BI7" s="8">
        <f t="array" aca="1" ref="BI7" ca="1">SQRT(SUM((OFFSET('Рис. 13'!$H$2:$H$33,0,'Рис. 25'!BI$1)-OFFSET('Рис. 13'!$H$2:$H$33,0,'Рис. 25'!$A7))^2))</f>
        <v>2.4494897427831779</v>
      </c>
      <c r="BJ7" s="8">
        <f t="array" aca="1" ref="BJ7" ca="1">SQRT(SUM((OFFSET('Рис. 13'!$H$2:$H$33,0,'Рис. 25'!BJ$1)-OFFSET('Рис. 13'!$H$2:$H$33,0,'Рис. 25'!$A7))^2))</f>
        <v>2.4494897427831779</v>
      </c>
      <c r="BK7" s="8">
        <f t="array" aca="1" ref="BK7" ca="1">SQRT(SUM((OFFSET('Рис. 13'!$H$2:$H$33,0,'Рис. 25'!BK$1)-OFFSET('Рис. 13'!$H$2:$H$33,0,'Рис. 25'!$A7))^2))</f>
        <v>1.4142135623730951</v>
      </c>
      <c r="BL7" s="8">
        <f t="array" aca="1" ref="BL7" ca="1">SQRT(SUM((OFFSET('Рис. 13'!$H$2:$H$33,0,'Рис. 25'!BL$1)-OFFSET('Рис. 13'!$H$2:$H$33,0,'Рис. 25'!$A7))^2))</f>
        <v>2.2360679774997898</v>
      </c>
      <c r="BM7" s="8">
        <f t="array" aca="1" ref="BM7" ca="1">SQRT(SUM((OFFSET('Рис. 13'!$H$2:$H$33,0,'Рис. 25'!BM$1)-OFFSET('Рис. 13'!$H$2:$H$33,0,'Рис. 25'!$A7))^2))</f>
        <v>2.6457513110645907</v>
      </c>
      <c r="BN7" s="8">
        <f t="array" aca="1" ref="BN7" ca="1">SQRT(SUM((OFFSET('Рис. 13'!$H$2:$H$33,0,'Рис. 25'!BN$1)-OFFSET('Рис. 13'!$H$2:$H$33,0,'Рис. 25'!$A7))^2))</f>
        <v>2.4494897427831779</v>
      </c>
      <c r="BO7" s="8">
        <f t="array" aca="1" ref="BO7" ca="1">SQRT(SUM((OFFSET('Рис. 13'!$H$2:$H$33,0,'Рис. 25'!BO$1)-OFFSET('Рис. 13'!$H$2:$H$33,0,'Рис. 25'!$A7))^2))</f>
        <v>2.8284271247461903</v>
      </c>
      <c r="BP7" s="8">
        <f t="array" aca="1" ref="BP7" ca="1">SQRT(SUM((OFFSET('Рис. 13'!$H$2:$H$33,0,'Рис. 25'!BP$1)-OFFSET('Рис. 13'!$H$2:$H$33,0,'Рис. 25'!$A7))^2))</f>
        <v>2.8284271247461903</v>
      </c>
      <c r="BQ7" s="8">
        <f t="array" aca="1" ref="BQ7" ca="1">SQRT(SUM((OFFSET('Рис. 13'!$H$2:$H$33,0,'Рис. 25'!BQ$1)-OFFSET('Рис. 13'!$H$2:$H$33,0,'Рис. 25'!$A7))^2))</f>
        <v>2.4494897427831779</v>
      </c>
      <c r="BR7" s="8">
        <f t="array" aca="1" ref="BR7" ca="1">SQRT(SUM((OFFSET('Рис. 13'!$H$2:$H$33,0,'Рис. 25'!BR$1)-OFFSET('Рис. 13'!$H$2:$H$33,0,'Рис. 25'!$A7))^2))</f>
        <v>2.2360679774997898</v>
      </c>
      <c r="BS7" s="8">
        <f t="array" aca="1" ref="BS7" ca="1">SQRT(SUM((OFFSET('Рис. 13'!$H$2:$H$33,0,'Рис. 25'!BS$1)-OFFSET('Рис. 13'!$H$2:$H$33,0,'Рис. 25'!$A7))^2))</f>
        <v>2.4494897427831779</v>
      </c>
      <c r="BT7" s="8">
        <f t="array" aca="1" ref="BT7" ca="1">SQRT(SUM((OFFSET('Рис. 13'!$H$2:$H$33,0,'Рис. 25'!BT$1)-OFFSET('Рис. 13'!$H$2:$H$33,0,'Рис. 25'!$A7))^2))</f>
        <v>2.2360679774997898</v>
      </c>
      <c r="BU7" s="8">
        <f t="array" aca="1" ref="BU7" ca="1">SQRT(SUM((OFFSET('Рис. 13'!$H$2:$H$33,0,'Рис. 25'!BU$1)-OFFSET('Рис. 13'!$H$2:$H$33,0,'Рис. 25'!$A7))^2))</f>
        <v>2.4494897427831779</v>
      </c>
      <c r="BV7" s="8">
        <f t="array" aca="1" ref="BV7" ca="1">SQRT(SUM((OFFSET('Рис. 13'!$H$2:$H$33,0,'Рис. 25'!BV$1)-OFFSET('Рис. 13'!$H$2:$H$33,0,'Рис. 25'!$A7))^2))</f>
        <v>2.4494897427831779</v>
      </c>
      <c r="BW7" s="8">
        <f t="array" aca="1" ref="BW7" ca="1">SQRT(SUM((OFFSET('Рис. 13'!$H$2:$H$33,0,'Рис. 25'!BW$1)-OFFSET('Рис. 13'!$H$2:$H$33,0,'Рис. 25'!$A7))^2))</f>
        <v>2.6457513110645907</v>
      </c>
      <c r="BX7" s="8">
        <f t="array" aca="1" ref="BX7" ca="1">SQRT(SUM((OFFSET('Рис. 13'!$H$2:$H$33,0,'Рис. 25'!BX$1)-OFFSET('Рис. 13'!$H$2:$H$33,0,'Рис. 25'!$A7))^2))</f>
        <v>2</v>
      </c>
      <c r="BY7" s="8">
        <f t="array" aca="1" ref="BY7" ca="1">SQRT(SUM((OFFSET('Рис. 13'!$H$2:$H$33,0,'Рис. 25'!BY$1)-OFFSET('Рис. 13'!$H$2:$H$33,0,'Рис. 25'!$A7))^2))</f>
        <v>1.7320508075688772</v>
      </c>
      <c r="BZ7" s="8">
        <f t="array" aca="1" ref="BZ7" ca="1">SQRT(SUM((OFFSET('Рис. 13'!$H$2:$H$33,0,'Рис. 25'!BZ$1)-OFFSET('Рис. 13'!$H$2:$H$33,0,'Рис. 25'!$A7))^2))</f>
        <v>2</v>
      </c>
      <c r="CA7" s="8">
        <f t="array" aca="1" ref="CA7" ca="1">SQRT(SUM((OFFSET('Рис. 13'!$H$2:$H$33,0,'Рис. 25'!CA$1)-OFFSET('Рис. 13'!$H$2:$H$33,0,'Рис. 25'!$A7))^2))</f>
        <v>2.4494897427831779</v>
      </c>
      <c r="CB7" s="8">
        <f t="array" aca="1" ref="CB7" ca="1">SQRT(SUM((OFFSET('Рис. 13'!$H$2:$H$33,0,'Рис. 25'!CB$1)-OFFSET('Рис. 13'!$H$2:$H$33,0,'Рис. 25'!$A7))^2))</f>
        <v>2.4494897427831779</v>
      </c>
      <c r="CC7" s="8">
        <f t="array" aca="1" ref="CC7" ca="1">SQRT(SUM((OFFSET('Рис. 13'!$H$2:$H$33,0,'Рис. 25'!CC$1)-OFFSET('Рис. 13'!$H$2:$H$33,0,'Рис. 25'!$A7))^2))</f>
        <v>2.4494897427831779</v>
      </c>
      <c r="CD7" s="8">
        <f t="array" aca="1" ref="CD7" ca="1">SQRT(SUM((OFFSET('Рис. 13'!$H$2:$H$33,0,'Рис. 25'!CD$1)-OFFSET('Рис. 13'!$H$2:$H$33,0,'Рис. 25'!$A7))^2))</f>
        <v>2.2360679774997898</v>
      </c>
      <c r="CE7" s="8">
        <f t="array" aca="1" ref="CE7" ca="1">SQRT(SUM((OFFSET('Рис. 13'!$H$2:$H$33,0,'Рис. 25'!CE$1)-OFFSET('Рис. 13'!$H$2:$H$33,0,'Рис. 25'!$A7))^2))</f>
        <v>3.3166247903553998</v>
      </c>
      <c r="CF7" s="8">
        <f t="array" aca="1" ref="CF7" ca="1">SQRT(SUM((OFFSET('Рис. 13'!$H$2:$H$33,0,'Рис. 25'!CF$1)-OFFSET('Рис. 13'!$H$2:$H$33,0,'Рис. 25'!$A7))^2))</f>
        <v>3.6055512754639891</v>
      </c>
      <c r="CG7" s="8">
        <f t="array" aca="1" ref="CG7" ca="1">SQRT(SUM((OFFSET('Рис. 13'!$H$2:$H$33,0,'Рис. 25'!CG$1)-OFFSET('Рис. 13'!$H$2:$H$33,0,'Рис. 25'!$A7))^2))</f>
        <v>2.6457513110645907</v>
      </c>
      <c r="CH7" s="8">
        <f t="array" aca="1" ref="CH7" ca="1">SQRT(SUM((OFFSET('Рис. 13'!$H$2:$H$33,0,'Рис. 25'!CH$1)-OFFSET('Рис. 13'!$H$2:$H$33,0,'Рис. 25'!$A7))^2))</f>
        <v>2.4494897427831779</v>
      </c>
      <c r="CI7" s="8">
        <f t="array" aca="1" ref="CI7" ca="1">SQRT(SUM((OFFSET('Рис. 13'!$H$2:$H$33,0,'Рис. 25'!CI$1)-OFFSET('Рис. 13'!$H$2:$H$33,0,'Рис. 25'!$A7))^2))</f>
        <v>2.6457513110645907</v>
      </c>
      <c r="CJ7" s="8">
        <f t="array" aca="1" ref="CJ7" ca="1">SQRT(SUM((OFFSET('Рис. 13'!$H$2:$H$33,0,'Рис. 25'!CJ$1)-OFFSET('Рис. 13'!$H$2:$H$33,0,'Рис. 25'!$A7))^2))</f>
        <v>2.6457513110645907</v>
      </c>
      <c r="CK7" s="8">
        <f t="array" aca="1" ref="CK7" ca="1">SQRT(SUM((OFFSET('Рис. 13'!$H$2:$H$33,0,'Рис. 25'!CK$1)-OFFSET('Рис. 13'!$H$2:$H$33,0,'Рис. 25'!$A7))^2))</f>
        <v>2.4494897427831779</v>
      </c>
      <c r="CL7" s="8">
        <f t="array" aca="1" ref="CL7" ca="1">SQRT(SUM((OFFSET('Рис. 13'!$H$2:$H$33,0,'Рис. 25'!CL$1)-OFFSET('Рис. 13'!$H$2:$H$33,0,'Рис. 25'!$A7))^2))</f>
        <v>3.1622776601683795</v>
      </c>
      <c r="CM7" s="8">
        <f t="array" aca="1" ref="CM7" ca="1">SQRT(SUM((OFFSET('Рис. 13'!$H$2:$H$33,0,'Рис. 25'!CM$1)-OFFSET('Рис. 13'!$H$2:$H$33,0,'Рис. 25'!$A7))^2))</f>
        <v>2.8284271247461903</v>
      </c>
      <c r="CN7" s="8">
        <f t="array" aca="1" ref="CN7" ca="1">SQRT(SUM((OFFSET('Рис. 13'!$H$2:$H$33,0,'Рис. 25'!CN$1)-OFFSET('Рис. 13'!$H$2:$H$33,0,'Рис. 25'!$A7))^2))</f>
        <v>2.2360679774997898</v>
      </c>
      <c r="CO7" s="8">
        <f t="array" aca="1" ref="CO7" ca="1">SQRT(SUM((OFFSET('Рис. 13'!$H$2:$H$33,0,'Рис. 25'!CO$1)-OFFSET('Рис. 13'!$H$2:$H$33,0,'Рис. 25'!$A7))^2))</f>
        <v>2.4494897427831779</v>
      </c>
      <c r="CP7" s="8">
        <f t="array" aca="1" ref="CP7" ca="1">SQRT(SUM((OFFSET('Рис. 13'!$H$2:$H$33,0,'Рис. 25'!CP$1)-OFFSET('Рис. 13'!$H$2:$H$33,0,'Рис. 25'!$A7))^2))</f>
        <v>2.4494897427831779</v>
      </c>
      <c r="CQ7" s="8">
        <f t="array" aca="1" ref="CQ7" ca="1">SQRT(SUM((OFFSET('Рис. 13'!$H$2:$H$33,0,'Рис. 25'!CQ$1)-OFFSET('Рис. 13'!$H$2:$H$33,0,'Рис. 25'!$A7))^2))</f>
        <v>2.2360679774997898</v>
      </c>
      <c r="CR7" s="8">
        <f t="array" aca="1" ref="CR7" ca="1">SQRT(SUM((OFFSET('Рис. 13'!$H$2:$H$33,0,'Рис. 25'!CR$1)-OFFSET('Рис. 13'!$H$2:$H$33,0,'Рис. 25'!$A7))^2))</f>
        <v>2</v>
      </c>
      <c r="CS7" s="8">
        <f t="array" aca="1" ref="CS7" ca="1">SQRT(SUM((OFFSET('Рис. 13'!$H$2:$H$33,0,'Рис. 25'!CS$1)-OFFSET('Рис. 13'!$H$2:$H$33,0,'Рис. 25'!$A7))^2))</f>
        <v>2.8284271247461903</v>
      </c>
      <c r="CT7" s="8">
        <f t="array" aca="1" ref="CT7" ca="1">SQRT(SUM((OFFSET('Рис. 13'!$H$2:$H$33,0,'Рис. 25'!CT$1)-OFFSET('Рис. 13'!$H$2:$H$33,0,'Рис. 25'!$A7))^2))</f>
        <v>2.2360679774997898</v>
      </c>
      <c r="CU7" s="8">
        <f t="array" aca="1" ref="CU7" ca="1">SQRT(SUM((OFFSET('Рис. 13'!$H$2:$H$33,0,'Рис. 25'!CU$1)-OFFSET('Рис. 13'!$H$2:$H$33,0,'Рис. 25'!$A7))^2))</f>
        <v>2.4494897427831779</v>
      </c>
      <c r="CV7" s="8">
        <f t="array" aca="1" ref="CV7" ca="1">SQRT(SUM((OFFSET('Рис. 13'!$H$2:$H$33,0,'Рис. 25'!CV$1)-OFFSET('Рис. 13'!$H$2:$H$33,0,'Рис. 25'!$A7))^2))</f>
        <v>2</v>
      </c>
      <c r="CW7" s="8">
        <f t="array" aca="1" ref="CW7" ca="1">SQRT(SUM((OFFSET('Рис. 13'!$H$2:$H$33,0,'Рис. 25'!CW$1)-OFFSET('Рис. 13'!$H$2:$H$33,0,'Рис. 25'!$A7))^2))</f>
        <v>2.8284271247461903</v>
      </c>
      <c r="CX7" s="8">
        <f t="array" aca="1" ref="CX7" ca="1">SQRT(SUM((OFFSET('Рис. 13'!$H$2:$H$33,0,'Рис. 25'!CX$1)-OFFSET('Рис. 13'!$H$2:$H$33,0,'Рис. 25'!$A7))^2))</f>
        <v>2.8284271247461903</v>
      </c>
    </row>
    <row r="8" spans="1:103" x14ac:dyDescent="0.25">
      <c r="A8">
        <v>5</v>
      </c>
      <c r="B8" s="2" t="s">
        <v>86</v>
      </c>
      <c r="C8" s="8">
        <f t="array" aca="1" ref="C8" ca="1">SQRT(SUM((OFFSET('Рис. 13'!$H$2:$H$33,0,'Рис. 25'!C$1)-OFFSET('Рис. 13'!$H$2:$H$33,0,'Рис. 25'!$A8))^2))</f>
        <v>2.6457513110645907</v>
      </c>
      <c r="D8" s="8">
        <f t="array" aca="1" ref="D8" ca="1">SQRT(SUM((OFFSET('Рис. 13'!$H$2:$H$33,0,'Рис. 25'!D$1)-OFFSET('Рис. 13'!$H$2:$H$33,0,'Рис. 25'!$A8))^2))</f>
        <v>2.4494897427831779</v>
      </c>
      <c r="E8" s="8">
        <f t="array" aca="1" ref="E8" ca="1">SQRT(SUM((OFFSET('Рис. 13'!$H$2:$H$33,0,'Рис. 25'!E$1)-OFFSET('Рис. 13'!$H$2:$H$33,0,'Рис. 25'!$A8))^2))</f>
        <v>2.4494897427831779</v>
      </c>
      <c r="F8" s="8">
        <f t="array" aca="1" ref="F8" ca="1">SQRT(SUM((OFFSET('Рис. 13'!$H$2:$H$33,0,'Рис. 25'!F$1)-OFFSET('Рис. 13'!$H$2:$H$33,0,'Рис. 25'!$A8))^2))</f>
        <v>2.4494897427831779</v>
      </c>
      <c r="G8" s="8">
        <f t="array" aca="1" ref="G8" ca="1">SQRT(SUM((OFFSET('Рис. 13'!$H$2:$H$33,0,'Рис. 25'!G$1)-OFFSET('Рис. 13'!$H$2:$H$33,0,'Рис. 25'!$A8))^2))</f>
        <v>2</v>
      </c>
      <c r="H8" s="8">
        <f t="array" aca="1" ref="H8" ca="1">SQRT(SUM((OFFSET('Рис. 13'!$H$2:$H$33,0,'Рис. 25'!H$1)-OFFSET('Рис. 13'!$H$2:$H$33,0,'Рис. 25'!$A8))^2))</f>
        <v>0</v>
      </c>
      <c r="I8" s="8">
        <f t="array" aca="1" ref="I8" ca="1">SQRT(SUM((OFFSET('Рис. 13'!$H$2:$H$33,0,'Рис. 25'!I$1)-OFFSET('Рис. 13'!$H$2:$H$33,0,'Рис. 25'!$A8))^2))</f>
        <v>2.8284271247461903</v>
      </c>
      <c r="J8" s="8">
        <f t="array" aca="1" ref="J8" ca="1">SQRT(SUM((OFFSET('Рис. 13'!$H$2:$H$33,0,'Рис. 25'!J$1)-OFFSET('Рис. 13'!$H$2:$H$33,0,'Рис. 25'!$A8))^2))</f>
        <v>2.4494897427831779</v>
      </c>
      <c r="K8" s="8">
        <f t="array" aca="1" ref="K8" ca="1">SQRT(SUM((OFFSET('Рис. 13'!$H$2:$H$33,0,'Рис. 25'!K$1)-OFFSET('Рис. 13'!$H$2:$H$33,0,'Рис. 25'!$A8))^2))</f>
        <v>2.4494897427831779</v>
      </c>
      <c r="L8" s="8">
        <f t="array" aca="1" ref="L8" ca="1">SQRT(SUM((OFFSET('Рис. 13'!$H$2:$H$33,0,'Рис. 25'!L$1)-OFFSET('Рис. 13'!$H$2:$H$33,0,'Рис. 25'!$A8))^2))</f>
        <v>2.6457513110645907</v>
      </c>
      <c r="M8" s="8">
        <f t="array" aca="1" ref="M8" ca="1">SQRT(SUM((OFFSET('Рис. 13'!$H$2:$H$33,0,'Рис. 25'!M$1)-OFFSET('Рис. 13'!$H$2:$H$33,0,'Рис. 25'!$A8))^2))</f>
        <v>2.6457513110645907</v>
      </c>
      <c r="N8" s="8">
        <f t="array" aca="1" ref="N8" ca="1">SQRT(SUM((OFFSET('Рис. 13'!$H$2:$H$33,0,'Рис. 25'!N$1)-OFFSET('Рис. 13'!$H$2:$H$33,0,'Рис. 25'!$A8))^2))</f>
        <v>2.6457513110645907</v>
      </c>
      <c r="O8" s="8">
        <f t="array" aca="1" ref="O8" ca="1">SQRT(SUM((OFFSET('Рис. 13'!$H$2:$H$33,0,'Рис. 25'!O$1)-OFFSET('Рис. 13'!$H$2:$H$33,0,'Рис. 25'!$A8))^2))</f>
        <v>2.8284271247461903</v>
      </c>
      <c r="P8" s="8">
        <f t="array" aca="1" ref="P8" ca="1">SQRT(SUM((OFFSET('Рис. 13'!$H$2:$H$33,0,'Рис. 25'!P$1)-OFFSET('Рис. 13'!$H$2:$H$33,0,'Рис. 25'!$A8))^2))</f>
        <v>2.4494897427831779</v>
      </c>
      <c r="Q8" s="8">
        <f t="array" aca="1" ref="Q8" ca="1">SQRT(SUM((OFFSET('Рис. 13'!$H$2:$H$33,0,'Рис. 25'!Q$1)-OFFSET('Рис. 13'!$H$2:$H$33,0,'Рис. 25'!$A8))^2))</f>
        <v>2.4494897427831779</v>
      </c>
      <c r="R8" s="8">
        <f t="array" aca="1" ref="R8" ca="1">SQRT(SUM((OFFSET('Рис. 13'!$H$2:$H$33,0,'Рис. 25'!R$1)-OFFSET('Рис. 13'!$H$2:$H$33,0,'Рис. 25'!$A8))^2))</f>
        <v>2.4494897427831779</v>
      </c>
      <c r="S8" s="8">
        <f t="array" aca="1" ref="S8" ca="1">SQRT(SUM((OFFSET('Рис. 13'!$H$2:$H$33,0,'Рис. 25'!S$1)-OFFSET('Рис. 13'!$H$2:$H$33,0,'Рис. 25'!$A8))^2))</f>
        <v>2.8284271247461903</v>
      </c>
      <c r="T8" s="8">
        <f t="array" aca="1" ref="T8" ca="1">SQRT(SUM((OFFSET('Рис. 13'!$H$2:$H$33,0,'Рис. 25'!T$1)-OFFSET('Рис. 13'!$H$2:$H$33,0,'Рис. 25'!$A8))^2))</f>
        <v>2.8284271247461903</v>
      </c>
      <c r="U8" s="8">
        <f t="array" aca="1" ref="U8" ca="1">SQRT(SUM((OFFSET('Рис. 13'!$H$2:$H$33,0,'Рис. 25'!U$1)-OFFSET('Рис. 13'!$H$2:$H$33,0,'Рис. 25'!$A8))^2))</f>
        <v>2.4494897427831779</v>
      </c>
      <c r="V8" s="8">
        <f t="array" aca="1" ref="V8" ca="1">SQRT(SUM((OFFSET('Рис. 13'!$H$2:$H$33,0,'Рис. 25'!V$1)-OFFSET('Рис. 13'!$H$2:$H$33,0,'Рис. 25'!$A8))^2))</f>
        <v>2.2360679774997898</v>
      </c>
      <c r="W8" s="8">
        <f t="array" aca="1" ref="W8" ca="1">SQRT(SUM((OFFSET('Рис. 13'!$H$2:$H$33,0,'Рис. 25'!W$1)-OFFSET('Рис. 13'!$H$2:$H$33,0,'Рис. 25'!$A8))^2))</f>
        <v>2.8284271247461903</v>
      </c>
      <c r="X8" s="8">
        <f t="array" aca="1" ref="X8" ca="1">SQRT(SUM((OFFSET('Рис. 13'!$H$2:$H$33,0,'Рис. 25'!X$1)-OFFSET('Рис. 13'!$H$2:$H$33,0,'Рис. 25'!$A8))^2))</f>
        <v>2.4494897427831779</v>
      </c>
      <c r="Y8" s="8">
        <f t="array" aca="1" ref="Y8" ca="1">SQRT(SUM((OFFSET('Рис. 13'!$H$2:$H$33,0,'Рис. 25'!Y$1)-OFFSET('Рис. 13'!$H$2:$H$33,0,'Рис. 25'!$A8))^2))</f>
        <v>2</v>
      </c>
      <c r="Z8" s="8">
        <f t="array" aca="1" ref="Z8" ca="1">SQRT(SUM((OFFSET('Рис. 13'!$H$2:$H$33,0,'Рис. 25'!Z$1)-OFFSET('Рис. 13'!$H$2:$H$33,0,'Рис. 25'!$A8))^2))</f>
        <v>2.6457513110645907</v>
      </c>
      <c r="AA8" s="8">
        <f t="array" aca="1" ref="AA8" ca="1">SQRT(SUM((OFFSET('Рис. 13'!$H$2:$H$33,0,'Рис. 25'!AA$1)-OFFSET('Рис. 13'!$H$2:$H$33,0,'Рис. 25'!$A8))^2))</f>
        <v>2.4494897427831779</v>
      </c>
      <c r="AB8" s="8">
        <f t="array" aca="1" ref="AB8" ca="1">SQRT(SUM((OFFSET('Рис. 13'!$H$2:$H$33,0,'Рис. 25'!AB$1)-OFFSET('Рис. 13'!$H$2:$H$33,0,'Рис. 25'!$A8))^2))</f>
        <v>2.6457513110645907</v>
      </c>
      <c r="AC8" s="8">
        <f t="array" aca="1" ref="AC8" ca="1">SQRT(SUM((OFFSET('Рис. 13'!$H$2:$H$33,0,'Рис. 25'!AC$1)-OFFSET('Рис. 13'!$H$2:$H$33,0,'Рис. 25'!$A8))^2))</f>
        <v>2.4494897427831779</v>
      </c>
      <c r="AD8" s="8">
        <f t="array" aca="1" ref="AD8" ca="1">SQRT(SUM((OFFSET('Рис. 13'!$H$2:$H$33,0,'Рис. 25'!AD$1)-OFFSET('Рис. 13'!$H$2:$H$33,0,'Рис. 25'!$A8))^2))</f>
        <v>2.8284271247461903</v>
      </c>
      <c r="AE8" s="8">
        <f t="array" aca="1" ref="AE8" ca="1">SQRT(SUM((OFFSET('Рис. 13'!$H$2:$H$33,0,'Рис. 25'!AE$1)-OFFSET('Рис. 13'!$H$2:$H$33,0,'Рис. 25'!$A8))^2))</f>
        <v>2</v>
      </c>
      <c r="AF8" s="8">
        <f t="array" aca="1" ref="AF8" ca="1">SQRT(SUM((OFFSET('Рис. 13'!$H$2:$H$33,0,'Рис. 25'!AF$1)-OFFSET('Рис. 13'!$H$2:$H$33,0,'Рис. 25'!$A8))^2))</f>
        <v>2.6457513110645907</v>
      </c>
      <c r="AG8" s="8">
        <f t="array" aca="1" ref="AG8" ca="1">SQRT(SUM((OFFSET('Рис. 13'!$H$2:$H$33,0,'Рис. 25'!AG$1)-OFFSET('Рис. 13'!$H$2:$H$33,0,'Рис. 25'!$A8))^2))</f>
        <v>2.2360679774997898</v>
      </c>
      <c r="AH8" s="8">
        <f t="array" aca="1" ref="AH8" ca="1">SQRT(SUM((OFFSET('Рис. 13'!$H$2:$H$33,0,'Рис. 25'!AH$1)-OFFSET('Рис. 13'!$H$2:$H$33,0,'Рис. 25'!$A8))^2))</f>
        <v>2.4494897427831779</v>
      </c>
      <c r="AI8" s="8">
        <f t="array" aca="1" ref="AI8" ca="1">SQRT(SUM((OFFSET('Рис. 13'!$H$2:$H$33,0,'Рис. 25'!AI$1)-OFFSET('Рис. 13'!$H$2:$H$33,0,'Рис. 25'!$A8))^2))</f>
        <v>2</v>
      </c>
      <c r="AJ8" s="8">
        <f t="array" aca="1" ref="AJ8" ca="1">SQRT(SUM((OFFSET('Рис. 13'!$H$2:$H$33,0,'Рис. 25'!AJ$1)-OFFSET('Рис. 13'!$H$2:$H$33,0,'Рис. 25'!$A8))^2))</f>
        <v>2.8284271247461903</v>
      </c>
      <c r="AK8" s="8">
        <f t="array" aca="1" ref="AK8" ca="1">SQRT(SUM((OFFSET('Рис. 13'!$H$2:$H$33,0,'Рис. 25'!AK$1)-OFFSET('Рис. 13'!$H$2:$H$33,0,'Рис. 25'!$A8))^2))</f>
        <v>2.4494897427831779</v>
      </c>
      <c r="AL8" s="8">
        <f t="array" aca="1" ref="AL8" ca="1">SQRT(SUM((OFFSET('Рис. 13'!$H$2:$H$33,0,'Рис. 25'!AL$1)-OFFSET('Рис. 13'!$H$2:$H$33,0,'Рис. 25'!$A8))^2))</f>
        <v>2.8284271247461903</v>
      </c>
      <c r="AM8" s="8">
        <f t="array" aca="1" ref="AM8" ca="1">SQRT(SUM((OFFSET('Рис. 13'!$H$2:$H$33,0,'Рис. 25'!AM$1)-OFFSET('Рис. 13'!$H$2:$H$33,0,'Рис. 25'!$A8))^2))</f>
        <v>2.2360679774997898</v>
      </c>
      <c r="AN8" s="8">
        <f t="array" aca="1" ref="AN8" ca="1">SQRT(SUM((OFFSET('Рис. 13'!$H$2:$H$33,0,'Рис. 25'!AN$1)-OFFSET('Рис. 13'!$H$2:$H$33,0,'Рис. 25'!$A8))^2))</f>
        <v>3</v>
      </c>
      <c r="AO8" s="8">
        <f t="array" aca="1" ref="AO8" ca="1">SQRT(SUM((OFFSET('Рис. 13'!$H$2:$H$33,0,'Рис. 25'!AO$1)-OFFSET('Рис. 13'!$H$2:$H$33,0,'Рис. 25'!$A8))^2))</f>
        <v>2.6457513110645907</v>
      </c>
      <c r="AP8" s="8">
        <f t="array" aca="1" ref="AP8" ca="1">SQRT(SUM((OFFSET('Рис. 13'!$H$2:$H$33,0,'Рис. 25'!AP$1)-OFFSET('Рис. 13'!$H$2:$H$33,0,'Рис. 25'!$A8))^2))</f>
        <v>3</v>
      </c>
      <c r="AQ8" s="8">
        <f t="array" aca="1" ref="AQ8" ca="1">SQRT(SUM((OFFSET('Рис. 13'!$H$2:$H$33,0,'Рис. 25'!AQ$1)-OFFSET('Рис. 13'!$H$2:$H$33,0,'Рис. 25'!$A8))^2))</f>
        <v>2.4494897427831779</v>
      </c>
      <c r="AR8" s="8">
        <f t="array" aca="1" ref="AR8" ca="1">SQRT(SUM((OFFSET('Рис. 13'!$H$2:$H$33,0,'Рис. 25'!AR$1)-OFFSET('Рис. 13'!$H$2:$H$33,0,'Рис. 25'!$A8))^2))</f>
        <v>2.6457513110645907</v>
      </c>
      <c r="AS8" s="8">
        <f t="array" aca="1" ref="AS8" ca="1">SQRT(SUM((OFFSET('Рис. 13'!$H$2:$H$33,0,'Рис. 25'!AS$1)-OFFSET('Рис. 13'!$H$2:$H$33,0,'Рис. 25'!$A8))^2))</f>
        <v>2.2360679774997898</v>
      </c>
      <c r="AT8" s="8">
        <f t="array" aca="1" ref="AT8" ca="1">SQRT(SUM((OFFSET('Рис. 13'!$H$2:$H$33,0,'Рис. 25'!AT$1)-OFFSET('Рис. 13'!$H$2:$H$33,0,'Рис. 25'!$A8))^2))</f>
        <v>2.4494897427831779</v>
      </c>
      <c r="AU8" s="8">
        <f t="array" aca="1" ref="AU8" ca="1">SQRT(SUM((OFFSET('Рис. 13'!$H$2:$H$33,0,'Рис. 25'!AU$1)-OFFSET('Рис. 13'!$H$2:$H$33,0,'Рис. 25'!$A8))^2))</f>
        <v>2.8284271247461903</v>
      </c>
      <c r="AV8" s="8">
        <f t="array" aca="1" ref="AV8" ca="1">SQRT(SUM((OFFSET('Рис. 13'!$H$2:$H$33,0,'Рис. 25'!AV$1)-OFFSET('Рис. 13'!$H$2:$H$33,0,'Рис. 25'!$A8))^2))</f>
        <v>2.6457513110645907</v>
      </c>
      <c r="AW8" s="8">
        <f t="array" aca="1" ref="AW8" ca="1">SQRT(SUM((OFFSET('Рис. 13'!$H$2:$H$33,0,'Рис. 25'!AW$1)-OFFSET('Рис. 13'!$H$2:$H$33,0,'Рис. 25'!$A8))^2))</f>
        <v>2.6457513110645907</v>
      </c>
      <c r="AX8" s="8">
        <f t="array" aca="1" ref="AX8" ca="1">SQRT(SUM((OFFSET('Рис. 13'!$H$2:$H$33,0,'Рис. 25'!AX$1)-OFFSET('Рис. 13'!$H$2:$H$33,0,'Рис. 25'!$A8))^2))</f>
        <v>2.2360679774997898</v>
      </c>
      <c r="AY8" s="8">
        <f t="array" aca="1" ref="AY8" ca="1">SQRT(SUM((OFFSET('Рис. 13'!$H$2:$H$33,0,'Рис. 25'!AY$1)-OFFSET('Рис. 13'!$H$2:$H$33,0,'Рис. 25'!$A8))^2))</f>
        <v>3</v>
      </c>
      <c r="AZ8" s="8">
        <f t="array" aca="1" ref="AZ8" ca="1">SQRT(SUM((OFFSET('Рис. 13'!$H$2:$H$33,0,'Рис. 25'!AZ$1)-OFFSET('Рис. 13'!$H$2:$H$33,0,'Рис. 25'!$A8))^2))</f>
        <v>2.6457513110645907</v>
      </c>
      <c r="BA8" s="8">
        <f t="array" aca="1" ref="BA8" ca="1">SQRT(SUM((OFFSET('Рис. 13'!$H$2:$H$33,0,'Рис. 25'!BA$1)-OFFSET('Рис. 13'!$H$2:$H$33,0,'Рис. 25'!$A8))^2))</f>
        <v>2.6457513110645907</v>
      </c>
      <c r="BB8" s="8">
        <f t="array" aca="1" ref="BB8" ca="1">SQRT(SUM((OFFSET('Рис. 13'!$H$2:$H$33,0,'Рис. 25'!BB$1)-OFFSET('Рис. 13'!$H$2:$H$33,0,'Рис. 25'!$A8))^2))</f>
        <v>2.2360679774997898</v>
      </c>
      <c r="BC8" s="8">
        <f t="array" aca="1" ref="BC8" ca="1">SQRT(SUM((OFFSET('Рис. 13'!$H$2:$H$33,0,'Рис. 25'!BC$1)-OFFSET('Рис. 13'!$H$2:$H$33,0,'Рис. 25'!$A8))^2))</f>
        <v>2.4494897427831779</v>
      </c>
      <c r="BD8" s="8">
        <f t="array" aca="1" ref="BD8" ca="1">SQRT(SUM((OFFSET('Рис. 13'!$H$2:$H$33,0,'Рис. 25'!BD$1)-OFFSET('Рис. 13'!$H$2:$H$33,0,'Рис. 25'!$A8))^2))</f>
        <v>2.4494897427831779</v>
      </c>
      <c r="BE8" s="8">
        <f t="array" aca="1" ref="BE8" ca="1">SQRT(SUM((OFFSET('Рис. 13'!$H$2:$H$33,0,'Рис. 25'!BE$1)-OFFSET('Рис. 13'!$H$2:$H$33,0,'Рис. 25'!$A8))^2))</f>
        <v>2.4494897427831779</v>
      </c>
      <c r="BF8" s="8">
        <f t="array" aca="1" ref="BF8" ca="1">SQRT(SUM((OFFSET('Рис. 13'!$H$2:$H$33,0,'Рис. 25'!BF$1)-OFFSET('Рис. 13'!$H$2:$H$33,0,'Рис. 25'!$A8))^2))</f>
        <v>2.4494897427831779</v>
      </c>
      <c r="BG8" s="8">
        <f t="array" aca="1" ref="BG8" ca="1">SQRT(SUM((OFFSET('Рис. 13'!$H$2:$H$33,0,'Рис. 25'!BG$1)-OFFSET('Рис. 13'!$H$2:$H$33,0,'Рис. 25'!$A8))^2))</f>
        <v>2.6457513110645907</v>
      </c>
      <c r="BH8" s="8">
        <f t="array" aca="1" ref="BH8" ca="1">SQRT(SUM((OFFSET('Рис. 13'!$H$2:$H$33,0,'Рис. 25'!BH$1)-OFFSET('Рис. 13'!$H$2:$H$33,0,'Рис. 25'!$A8))^2))</f>
        <v>2.4494897427831779</v>
      </c>
      <c r="BI8" s="8">
        <f t="array" aca="1" ref="BI8" ca="1">SQRT(SUM((OFFSET('Рис. 13'!$H$2:$H$33,0,'Рис. 25'!BI$1)-OFFSET('Рис. 13'!$H$2:$H$33,0,'Рис. 25'!$A8))^2))</f>
        <v>2.4494897427831779</v>
      </c>
      <c r="BJ8" s="8">
        <f t="array" aca="1" ref="BJ8" ca="1">SQRT(SUM((OFFSET('Рис. 13'!$H$2:$H$33,0,'Рис. 25'!BJ$1)-OFFSET('Рис. 13'!$H$2:$H$33,0,'Рис. 25'!$A8))^2))</f>
        <v>2.4494897427831779</v>
      </c>
      <c r="BK8" s="8">
        <f t="array" aca="1" ref="BK8" ca="1">SQRT(SUM((OFFSET('Рис. 13'!$H$2:$H$33,0,'Рис. 25'!BK$1)-OFFSET('Рис. 13'!$H$2:$H$33,0,'Рис. 25'!$A8))^2))</f>
        <v>2</v>
      </c>
      <c r="BL8" s="8">
        <f t="array" aca="1" ref="BL8" ca="1">SQRT(SUM((OFFSET('Рис. 13'!$H$2:$H$33,0,'Рис. 25'!BL$1)-OFFSET('Рис. 13'!$H$2:$H$33,0,'Рис. 25'!$A8))^2))</f>
        <v>2.2360679774997898</v>
      </c>
      <c r="BM8" s="8">
        <f t="array" aca="1" ref="BM8" ca="1">SQRT(SUM((OFFSET('Рис. 13'!$H$2:$H$33,0,'Рис. 25'!BM$1)-OFFSET('Рис. 13'!$H$2:$H$33,0,'Рис. 25'!$A8))^2))</f>
        <v>2.6457513110645907</v>
      </c>
      <c r="BN8" s="8">
        <f t="array" aca="1" ref="BN8" ca="1">SQRT(SUM((OFFSET('Рис. 13'!$H$2:$H$33,0,'Рис. 25'!BN$1)-OFFSET('Рис. 13'!$H$2:$H$33,0,'Рис. 25'!$A8))^2))</f>
        <v>2.4494897427831779</v>
      </c>
      <c r="BO8" s="8">
        <f t="array" aca="1" ref="BO8" ca="1">SQRT(SUM((OFFSET('Рис. 13'!$H$2:$H$33,0,'Рис. 25'!BO$1)-OFFSET('Рис. 13'!$H$2:$H$33,0,'Рис. 25'!$A8))^2))</f>
        <v>2.8284271247461903</v>
      </c>
      <c r="BP8" s="8">
        <f t="array" aca="1" ref="BP8" ca="1">SQRT(SUM((OFFSET('Рис. 13'!$H$2:$H$33,0,'Рис. 25'!BP$1)-OFFSET('Рис. 13'!$H$2:$H$33,0,'Рис. 25'!$A8))^2))</f>
        <v>2.8284271247461903</v>
      </c>
      <c r="BQ8" s="8">
        <f t="array" aca="1" ref="BQ8" ca="1">SQRT(SUM((OFFSET('Рис. 13'!$H$2:$H$33,0,'Рис. 25'!BQ$1)-OFFSET('Рис. 13'!$H$2:$H$33,0,'Рис. 25'!$A8))^2))</f>
        <v>2.4494897427831779</v>
      </c>
      <c r="BR8" s="8">
        <f t="array" aca="1" ref="BR8" ca="1">SQRT(SUM((OFFSET('Рис. 13'!$H$2:$H$33,0,'Рис. 25'!BR$1)-OFFSET('Рис. 13'!$H$2:$H$33,0,'Рис. 25'!$A8))^2))</f>
        <v>2.2360679774997898</v>
      </c>
      <c r="BS8" s="8">
        <f t="array" aca="1" ref="BS8" ca="1">SQRT(SUM((OFFSET('Рис. 13'!$H$2:$H$33,0,'Рис. 25'!BS$1)-OFFSET('Рис. 13'!$H$2:$H$33,0,'Рис. 25'!$A8))^2))</f>
        <v>2</v>
      </c>
      <c r="BT8" s="8">
        <f t="array" aca="1" ref="BT8" ca="1">SQRT(SUM((OFFSET('Рис. 13'!$H$2:$H$33,0,'Рис. 25'!BT$1)-OFFSET('Рис. 13'!$H$2:$H$33,0,'Рис. 25'!$A8))^2))</f>
        <v>2.2360679774997898</v>
      </c>
      <c r="BU8" s="8">
        <f t="array" aca="1" ref="BU8" ca="1">SQRT(SUM((OFFSET('Рис. 13'!$H$2:$H$33,0,'Рис. 25'!BU$1)-OFFSET('Рис. 13'!$H$2:$H$33,0,'Рис. 25'!$A8))^2))</f>
        <v>2.4494897427831779</v>
      </c>
      <c r="BV8" s="8">
        <f t="array" aca="1" ref="BV8" ca="1">SQRT(SUM((OFFSET('Рис. 13'!$H$2:$H$33,0,'Рис. 25'!BV$1)-OFFSET('Рис. 13'!$H$2:$H$33,0,'Рис. 25'!$A8))^2))</f>
        <v>2.4494897427831779</v>
      </c>
      <c r="BW8" s="8">
        <f t="array" aca="1" ref="BW8" ca="1">SQRT(SUM((OFFSET('Рис. 13'!$H$2:$H$33,0,'Рис. 25'!BW$1)-OFFSET('Рис. 13'!$H$2:$H$33,0,'Рис. 25'!$A8))^2))</f>
        <v>2.2360679774997898</v>
      </c>
      <c r="BX8" s="8">
        <f t="array" aca="1" ref="BX8" ca="1">SQRT(SUM((OFFSET('Рис. 13'!$H$2:$H$33,0,'Рис. 25'!BX$1)-OFFSET('Рис. 13'!$H$2:$H$33,0,'Рис. 25'!$A8))^2))</f>
        <v>2.4494897427831779</v>
      </c>
      <c r="BY8" s="8">
        <f t="array" aca="1" ref="BY8" ca="1">SQRT(SUM((OFFSET('Рис. 13'!$H$2:$H$33,0,'Рис. 25'!BY$1)-OFFSET('Рис. 13'!$H$2:$H$33,0,'Рис. 25'!$A8))^2))</f>
        <v>1.7320508075688772</v>
      </c>
      <c r="BZ8" s="8">
        <f t="array" aca="1" ref="BZ8" ca="1">SQRT(SUM((OFFSET('Рис. 13'!$H$2:$H$33,0,'Рис. 25'!BZ$1)-OFFSET('Рис. 13'!$H$2:$H$33,0,'Рис. 25'!$A8))^2))</f>
        <v>2.4494897427831779</v>
      </c>
      <c r="CA8" s="8">
        <f t="array" aca="1" ref="CA8" ca="1">SQRT(SUM((OFFSET('Рис. 13'!$H$2:$H$33,0,'Рис. 25'!CA$1)-OFFSET('Рис. 13'!$H$2:$H$33,0,'Рис. 25'!$A8))^2))</f>
        <v>2.4494897427831779</v>
      </c>
      <c r="CB8" s="8">
        <f t="array" aca="1" ref="CB8" ca="1">SQRT(SUM((OFFSET('Рис. 13'!$H$2:$H$33,0,'Рис. 25'!CB$1)-OFFSET('Рис. 13'!$H$2:$H$33,0,'Рис. 25'!$A8))^2))</f>
        <v>2.4494897427831779</v>
      </c>
      <c r="CC8" s="8">
        <f t="array" aca="1" ref="CC8" ca="1">SQRT(SUM((OFFSET('Рис. 13'!$H$2:$H$33,0,'Рис. 25'!CC$1)-OFFSET('Рис. 13'!$H$2:$H$33,0,'Рис. 25'!$A8))^2))</f>
        <v>2</v>
      </c>
      <c r="CD8" s="8">
        <f t="array" aca="1" ref="CD8" ca="1">SQRT(SUM((OFFSET('Рис. 13'!$H$2:$H$33,0,'Рис. 25'!CD$1)-OFFSET('Рис. 13'!$H$2:$H$33,0,'Рис. 25'!$A8))^2))</f>
        <v>2.2360679774997898</v>
      </c>
      <c r="CE8" s="8">
        <f t="array" aca="1" ref="CE8" ca="1">SQRT(SUM((OFFSET('Рис. 13'!$H$2:$H$33,0,'Рис. 25'!CE$1)-OFFSET('Рис. 13'!$H$2:$H$33,0,'Рис. 25'!$A8))^2))</f>
        <v>3</v>
      </c>
      <c r="CF8" s="8">
        <f t="array" aca="1" ref="CF8" ca="1">SQRT(SUM((OFFSET('Рис. 13'!$H$2:$H$33,0,'Рис. 25'!CF$1)-OFFSET('Рис. 13'!$H$2:$H$33,0,'Рис. 25'!$A8))^2))</f>
        <v>3.6055512754639891</v>
      </c>
      <c r="CG8" s="8">
        <f t="array" aca="1" ref="CG8" ca="1">SQRT(SUM((OFFSET('Рис. 13'!$H$2:$H$33,0,'Рис. 25'!CG$1)-OFFSET('Рис. 13'!$H$2:$H$33,0,'Рис. 25'!$A8))^2))</f>
        <v>2.6457513110645907</v>
      </c>
      <c r="CH8" s="8">
        <f t="array" aca="1" ref="CH8" ca="1">SQRT(SUM((OFFSET('Рис. 13'!$H$2:$H$33,0,'Рис. 25'!CH$1)-OFFSET('Рис. 13'!$H$2:$H$33,0,'Рис. 25'!$A8))^2))</f>
        <v>2.4494897427831779</v>
      </c>
      <c r="CI8" s="8">
        <f t="array" aca="1" ref="CI8" ca="1">SQRT(SUM((OFFSET('Рис. 13'!$H$2:$H$33,0,'Рис. 25'!CI$1)-OFFSET('Рис. 13'!$H$2:$H$33,0,'Рис. 25'!$A8))^2))</f>
        <v>2.6457513110645907</v>
      </c>
      <c r="CJ8" s="8">
        <f t="array" aca="1" ref="CJ8" ca="1">SQRT(SUM((OFFSET('Рис. 13'!$H$2:$H$33,0,'Рис. 25'!CJ$1)-OFFSET('Рис. 13'!$H$2:$H$33,0,'Рис. 25'!$A8))^2))</f>
        <v>2.6457513110645907</v>
      </c>
      <c r="CK8" s="8">
        <f t="array" aca="1" ref="CK8" ca="1">SQRT(SUM((OFFSET('Рис. 13'!$H$2:$H$33,0,'Рис. 25'!CK$1)-OFFSET('Рис. 13'!$H$2:$H$33,0,'Рис. 25'!$A8))^2))</f>
        <v>2.8284271247461903</v>
      </c>
      <c r="CL8" s="8">
        <f t="array" aca="1" ref="CL8" ca="1">SQRT(SUM((OFFSET('Рис. 13'!$H$2:$H$33,0,'Рис. 25'!CL$1)-OFFSET('Рис. 13'!$H$2:$H$33,0,'Рис. 25'!$A8))^2))</f>
        <v>3.1622776601683795</v>
      </c>
      <c r="CM8" s="8">
        <f t="array" aca="1" ref="CM8" ca="1">SQRT(SUM((OFFSET('Рис. 13'!$H$2:$H$33,0,'Рис. 25'!CM$1)-OFFSET('Рис. 13'!$H$2:$H$33,0,'Рис. 25'!$A8))^2))</f>
        <v>2.8284271247461903</v>
      </c>
      <c r="CN8" s="8">
        <f t="array" aca="1" ref="CN8" ca="1">SQRT(SUM((OFFSET('Рис. 13'!$H$2:$H$33,0,'Рис. 25'!CN$1)-OFFSET('Рис. 13'!$H$2:$H$33,0,'Рис. 25'!$A8))^2))</f>
        <v>2.2360679774997898</v>
      </c>
      <c r="CO8" s="8">
        <f t="array" aca="1" ref="CO8" ca="1">SQRT(SUM((OFFSET('Рис. 13'!$H$2:$H$33,0,'Рис. 25'!CO$1)-OFFSET('Рис. 13'!$H$2:$H$33,0,'Рис. 25'!$A8))^2))</f>
        <v>2.4494897427831779</v>
      </c>
      <c r="CP8" s="8">
        <f t="array" aca="1" ref="CP8" ca="1">SQRT(SUM((OFFSET('Рис. 13'!$H$2:$H$33,0,'Рис. 25'!CP$1)-OFFSET('Рис. 13'!$H$2:$H$33,0,'Рис. 25'!$A8))^2))</f>
        <v>2.4494897427831779</v>
      </c>
      <c r="CQ8" s="8">
        <f t="array" aca="1" ref="CQ8" ca="1">SQRT(SUM((OFFSET('Рис. 13'!$H$2:$H$33,0,'Рис. 25'!CQ$1)-OFFSET('Рис. 13'!$H$2:$H$33,0,'Рис. 25'!$A8))^2))</f>
        <v>2.2360679774997898</v>
      </c>
      <c r="CR8" s="8">
        <f t="array" aca="1" ref="CR8" ca="1">SQRT(SUM((OFFSET('Рис. 13'!$H$2:$H$33,0,'Рис. 25'!CR$1)-OFFSET('Рис. 13'!$H$2:$H$33,0,'Рис. 25'!$A8))^2))</f>
        <v>2.4494897427831779</v>
      </c>
      <c r="CS8" s="8">
        <f t="array" aca="1" ref="CS8" ca="1">SQRT(SUM((OFFSET('Рис. 13'!$H$2:$H$33,0,'Рис. 25'!CS$1)-OFFSET('Рис. 13'!$H$2:$H$33,0,'Рис. 25'!$A8))^2))</f>
        <v>2.4494897427831779</v>
      </c>
      <c r="CT8" s="8">
        <f t="array" aca="1" ref="CT8" ca="1">SQRT(SUM((OFFSET('Рис. 13'!$H$2:$H$33,0,'Рис. 25'!CT$1)-OFFSET('Рис. 13'!$H$2:$H$33,0,'Рис. 25'!$A8))^2))</f>
        <v>1.7320508075688772</v>
      </c>
      <c r="CU8" s="8">
        <f t="array" aca="1" ref="CU8" ca="1">SQRT(SUM((OFFSET('Рис. 13'!$H$2:$H$33,0,'Рис. 25'!CU$1)-OFFSET('Рис. 13'!$H$2:$H$33,0,'Рис. 25'!$A8))^2))</f>
        <v>2.4494897427831779</v>
      </c>
      <c r="CV8" s="8">
        <f t="array" aca="1" ref="CV8" ca="1">SQRT(SUM((OFFSET('Рис. 13'!$H$2:$H$33,0,'Рис. 25'!CV$1)-OFFSET('Рис. 13'!$H$2:$H$33,0,'Рис. 25'!$A8))^2))</f>
        <v>2</v>
      </c>
      <c r="CW8" s="8">
        <f t="array" aca="1" ref="CW8" ca="1">SQRT(SUM((OFFSET('Рис. 13'!$H$2:$H$33,0,'Рис. 25'!CW$1)-OFFSET('Рис. 13'!$H$2:$H$33,0,'Рис. 25'!$A8))^2))</f>
        <v>2.4494897427831779</v>
      </c>
      <c r="CX8" s="8">
        <f t="array" aca="1" ref="CX8" ca="1">SQRT(SUM((OFFSET('Рис. 13'!$H$2:$H$33,0,'Рис. 25'!CX$1)-OFFSET('Рис. 13'!$H$2:$H$33,0,'Рис. 25'!$A8))^2))</f>
        <v>2.4494897427831779</v>
      </c>
    </row>
    <row r="9" spans="1:103" x14ac:dyDescent="0.25">
      <c r="A9">
        <v>6</v>
      </c>
      <c r="B9" s="2" t="s">
        <v>57</v>
      </c>
      <c r="C9" s="8">
        <f t="array" aca="1" ref="C9" ca="1">SQRT(SUM((OFFSET('Рис. 13'!$H$2:$H$33,0,'Рис. 25'!C$1)-OFFSET('Рис. 13'!$H$2:$H$33,0,'Рис. 25'!$A9))^2))</f>
        <v>2.6457513110645907</v>
      </c>
      <c r="D9" s="8">
        <f t="array" aca="1" ref="D9" ca="1">SQRT(SUM((OFFSET('Рис. 13'!$H$2:$H$33,0,'Рис. 25'!D$1)-OFFSET('Рис. 13'!$H$2:$H$33,0,'Рис. 25'!$A9))^2))</f>
        <v>2.4494897427831779</v>
      </c>
      <c r="E9" s="8">
        <f t="array" aca="1" ref="E9" ca="1">SQRT(SUM((OFFSET('Рис. 13'!$H$2:$H$33,0,'Рис. 25'!E$1)-OFFSET('Рис. 13'!$H$2:$H$33,0,'Рис. 25'!$A9))^2))</f>
        <v>1.4142135623730951</v>
      </c>
      <c r="F9" s="8">
        <f t="array" aca="1" ref="F9" ca="1">SQRT(SUM((OFFSET('Рис. 13'!$H$2:$H$33,0,'Рис. 25'!F$1)-OFFSET('Рис. 13'!$H$2:$H$33,0,'Рис. 25'!$A9))^2))</f>
        <v>2.4494897427831779</v>
      </c>
      <c r="G9" s="8">
        <f t="array" aca="1" ref="G9" ca="1">SQRT(SUM((OFFSET('Рис. 13'!$H$2:$H$33,0,'Рис. 25'!G$1)-OFFSET('Рис. 13'!$H$2:$H$33,0,'Рис. 25'!$A9))^2))</f>
        <v>2.8284271247461903</v>
      </c>
      <c r="H9" s="8">
        <f t="array" aca="1" ref="H9" ca="1">SQRT(SUM((OFFSET('Рис. 13'!$H$2:$H$33,0,'Рис. 25'!H$1)-OFFSET('Рис. 13'!$H$2:$H$33,0,'Рис. 25'!$A9))^2))</f>
        <v>2.8284271247461903</v>
      </c>
      <c r="I9" s="8">
        <f t="array" aca="1" ref="I9" ca="1">SQRT(SUM((OFFSET('Рис. 13'!$H$2:$H$33,0,'Рис. 25'!I$1)-OFFSET('Рис. 13'!$H$2:$H$33,0,'Рис. 25'!$A9))^2))</f>
        <v>0</v>
      </c>
      <c r="J9" s="8">
        <f t="array" aca="1" ref="J9" ca="1">SQRT(SUM((OFFSET('Рис. 13'!$H$2:$H$33,0,'Рис. 25'!J$1)-OFFSET('Рис. 13'!$H$2:$H$33,0,'Рис. 25'!$A9))^2))</f>
        <v>2.4494897427831779</v>
      </c>
      <c r="K9" s="8">
        <f t="array" aca="1" ref="K9" ca="1">SQRT(SUM((OFFSET('Рис. 13'!$H$2:$H$33,0,'Рис. 25'!K$1)-OFFSET('Рис. 13'!$H$2:$H$33,0,'Рис. 25'!$A9))^2))</f>
        <v>2.8284271247461903</v>
      </c>
      <c r="L9" s="8">
        <f t="array" aca="1" ref="L9" ca="1">SQRT(SUM((OFFSET('Рис. 13'!$H$2:$H$33,0,'Рис. 25'!L$1)-OFFSET('Рис. 13'!$H$2:$H$33,0,'Рис. 25'!$A9))^2))</f>
        <v>2.6457513110645907</v>
      </c>
      <c r="M9" s="8">
        <f t="array" aca="1" ref="M9" ca="1">SQRT(SUM((OFFSET('Рис. 13'!$H$2:$H$33,0,'Рис. 25'!M$1)-OFFSET('Рис. 13'!$H$2:$H$33,0,'Рис. 25'!$A9))^2))</f>
        <v>3</v>
      </c>
      <c r="N9" s="8">
        <f t="array" aca="1" ref="N9" ca="1">SQRT(SUM((OFFSET('Рис. 13'!$H$2:$H$33,0,'Рис. 25'!N$1)-OFFSET('Рис. 13'!$H$2:$H$33,0,'Рис. 25'!$A9))^2))</f>
        <v>1</v>
      </c>
      <c r="O9" s="8">
        <f t="array" aca="1" ref="O9" ca="1">SQRT(SUM((OFFSET('Рис. 13'!$H$2:$H$33,0,'Рис. 25'!O$1)-OFFSET('Рис. 13'!$H$2:$H$33,0,'Рис. 25'!$A9))^2))</f>
        <v>2.8284271247461903</v>
      </c>
      <c r="P9" s="8">
        <f t="array" aca="1" ref="P9" ca="1">SQRT(SUM((OFFSET('Рис. 13'!$H$2:$H$33,0,'Рис. 25'!P$1)-OFFSET('Рис. 13'!$H$2:$H$33,0,'Рис. 25'!$A9))^2))</f>
        <v>2.8284271247461903</v>
      </c>
      <c r="Q9" s="8">
        <f t="array" aca="1" ref="Q9" ca="1">SQRT(SUM((OFFSET('Рис. 13'!$H$2:$H$33,0,'Рис. 25'!Q$1)-OFFSET('Рис. 13'!$H$2:$H$33,0,'Рис. 25'!$A9))^2))</f>
        <v>2.4494897427831779</v>
      </c>
      <c r="R9" s="8">
        <f t="array" aca="1" ref="R9" ca="1">SQRT(SUM((OFFSET('Рис. 13'!$H$2:$H$33,0,'Рис. 25'!R$1)-OFFSET('Рис. 13'!$H$2:$H$33,0,'Рис. 25'!$A9))^2))</f>
        <v>1.4142135623730951</v>
      </c>
      <c r="S9" s="8">
        <f t="array" aca="1" ref="S9" ca="1">SQRT(SUM((OFFSET('Рис. 13'!$H$2:$H$33,0,'Рис. 25'!S$1)-OFFSET('Рис. 13'!$H$2:$H$33,0,'Рис. 25'!$A9))^2))</f>
        <v>2.8284271247461903</v>
      </c>
      <c r="T9" s="8">
        <f t="array" aca="1" ref="T9" ca="1">SQRT(SUM((OFFSET('Рис. 13'!$H$2:$H$33,0,'Рис. 25'!T$1)-OFFSET('Рис. 13'!$H$2:$H$33,0,'Рис. 25'!$A9))^2))</f>
        <v>0</v>
      </c>
      <c r="U9" s="8">
        <f t="array" aca="1" ref="U9" ca="1">SQRT(SUM((OFFSET('Рис. 13'!$H$2:$H$33,0,'Рис. 25'!U$1)-OFFSET('Рис. 13'!$H$2:$H$33,0,'Рис. 25'!$A9))^2))</f>
        <v>2.4494897427831779</v>
      </c>
      <c r="V9" s="8">
        <f t="array" aca="1" ref="V9" ca="1">SQRT(SUM((OFFSET('Рис. 13'!$H$2:$H$33,0,'Рис. 25'!V$1)-OFFSET('Рис. 13'!$H$2:$H$33,0,'Рис. 25'!$A9))^2))</f>
        <v>2.6457513110645907</v>
      </c>
      <c r="W9" s="8">
        <f t="array" aca="1" ref="W9" ca="1">SQRT(SUM((OFFSET('Рис. 13'!$H$2:$H$33,0,'Рис. 25'!W$1)-OFFSET('Рис. 13'!$H$2:$H$33,0,'Рис. 25'!$A9))^2))</f>
        <v>2.8284271247461903</v>
      </c>
      <c r="X9" s="8">
        <f t="array" aca="1" ref="X9" ca="1">SQRT(SUM((OFFSET('Рис. 13'!$H$2:$H$33,0,'Рис. 25'!X$1)-OFFSET('Рис. 13'!$H$2:$H$33,0,'Рис. 25'!$A9))^2))</f>
        <v>2.4494897427831779</v>
      </c>
      <c r="Y9" s="8">
        <f t="array" aca="1" ref="Y9" ca="1">SQRT(SUM((OFFSET('Рис. 13'!$H$2:$H$33,0,'Рис. 25'!Y$1)-OFFSET('Рис. 13'!$H$2:$H$33,0,'Рис. 25'!$A9))^2))</f>
        <v>2.4494897427831779</v>
      </c>
      <c r="Z9" s="8">
        <f t="array" aca="1" ref="Z9" ca="1">SQRT(SUM((OFFSET('Рис. 13'!$H$2:$H$33,0,'Рис. 25'!Z$1)-OFFSET('Рис. 13'!$H$2:$H$33,0,'Рис. 25'!$A9))^2))</f>
        <v>3</v>
      </c>
      <c r="AA9" s="8">
        <f t="array" aca="1" ref="AA9" ca="1">SQRT(SUM((OFFSET('Рис. 13'!$H$2:$H$33,0,'Рис. 25'!AA$1)-OFFSET('Рис. 13'!$H$2:$H$33,0,'Рис. 25'!$A9))^2))</f>
        <v>1.4142135623730951</v>
      </c>
      <c r="AB9" s="8">
        <f t="array" aca="1" ref="AB9" ca="1">SQRT(SUM((OFFSET('Рис. 13'!$H$2:$H$33,0,'Рис. 25'!AB$1)-OFFSET('Рис. 13'!$H$2:$H$33,0,'Рис. 25'!$A9))^2))</f>
        <v>3</v>
      </c>
      <c r="AC9" s="8">
        <f t="array" aca="1" ref="AC9" ca="1">SQRT(SUM((OFFSET('Рис. 13'!$H$2:$H$33,0,'Рис. 25'!AC$1)-OFFSET('Рис. 13'!$H$2:$H$33,0,'Рис. 25'!$A9))^2))</f>
        <v>2.4494897427831779</v>
      </c>
      <c r="AD9" s="8">
        <f t="array" aca="1" ref="AD9" ca="1">SQRT(SUM((OFFSET('Рис. 13'!$H$2:$H$33,0,'Рис. 25'!AD$1)-OFFSET('Рис. 13'!$H$2:$H$33,0,'Рис. 25'!$A9))^2))</f>
        <v>2.8284271247461903</v>
      </c>
      <c r="AE9" s="8">
        <f t="array" aca="1" ref="AE9" ca="1">SQRT(SUM((OFFSET('Рис. 13'!$H$2:$H$33,0,'Рис. 25'!AE$1)-OFFSET('Рис. 13'!$H$2:$H$33,0,'Рис. 25'!$A9))^2))</f>
        <v>2.4494897427831779</v>
      </c>
      <c r="AF9" s="8">
        <f t="array" aca="1" ref="AF9" ca="1">SQRT(SUM((OFFSET('Рис. 13'!$H$2:$H$33,0,'Рис. 25'!AF$1)-OFFSET('Рис. 13'!$H$2:$H$33,0,'Рис. 25'!$A9))^2))</f>
        <v>2.2360679774997898</v>
      </c>
      <c r="AG9" s="8">
        <f t="array" aca="1" ref="AG9" ca="1">SQRT(SUM((OFFSET('Рис. 13'!$H$2:$H$33,0,'Рис. 25'!AG$1)-OFFSET('Рис. 13'!$H$2:$H$33,0,'Рис. 25'!$A9))^2))</f>
        <v>2.2360679774997898</v>
      </c>
      <c r="AH9" s="8">
        <f t="array" aca="1" ref="AH9" ca="1">SQRT(SUM((OFFSET('Рис. 13'!$H$2:$H$33,0,'Рис. 25'!AH$1)-OFFSET('Рис. 13'!$H$2:$H$33,0,'Рис. 25'!$A9))^2))</f>
        <v>2.8284271247461903</v>
      </c>
      <c r="AI9" s="8">
        <f t="array" aca="1" ref="AI9" ca="1">SQRT(SUM((OFFSET('Рис. 13'!$H$2:$H$33,0,'Рис. 25'!AI$1)-OFFSET('Рис. 13'!$H$2:$H$33,0,'Рис. 25'!$A9))^2))</f>
        <v>2.4494897427831779</v>
      </c>
      <c r="AJ9" s="8">
        <f t="array" aca="1" ref="AJ9" ca="1">SQRT(SUM((OFFSET('Рис. 13'!$H$2:$H$33,0,'Рис. 25'!AJ$1)-OFFSET('Рис. 13'!$H$2:$H$33,0,'Рис. 25'!$A9))^2))</f>
        <v>3.1622776601683795</v>
      </c>
      <c r="AK9" s="8">
        <f t="array" aca="1" ref="AK9" ca="1">SQRT(SUM((OFFSET('Рис. 13'!$H$2:$H$33,0,'Рис. 25'!AK$1)-OFFSET('Рис. 13'!$H$2:$H$33,0,'Рис. 25'!$A9))^2))</f>
        <v>2.4494897427831779</v>
      </c>
      <c r="AL9" s="8">
        <f t="array" aca="1" ref="AL9" ca="1">SQRT(SUM((OFFSET('Рис. 13'!$H$2:$H$33,0,'Рис. 25'!AL$1)-OFFSET('Рис. 13'!$H$2:$H$33,0,'Рис. 25'!$A9))^2))</f>
        <v>2.8284271247461903</v>
      </c>
      <c r="AM9" s="8">
        <f t="array" aca="1" ref="AM9" ca="1">SQRT(SUM((OFFSET('Рис. 13'!$H$2:$H$33,0,'Рис. 25'!AM$1)-OFFSET('Рис. 13'!$H$2:$H$33,0,'Рис. 25'!$A9))^2))</f>
        <v>2.6457513110645907</v>
      </c>
      <c r="AN9" s="8">
        <f t="array" aca="1" ref="AN9" ca="1">SQRT(SUM((OFFSET('Рис. 13'!$H$2:$H$33,0,'Рис. 25'!AN$1)-OFFSET('Рис. 13'!$H$2:$H$33,0,'Рис. 25'!$A9))^2))</f>
        <v>3</v>
      </c>
      <c r="AO9" s="8">
        <f t="array" aca="1" ref="AO9" ca="1">SQRT(SUM((OFFSET('Рис. 13'!$H$2:$H$33,0,'Рис. 25'!AO$1)-OFFSET('Рис. 13'!$H$2:$H$33,0,'Рис. 25'!$A9))^2))</f>
        <v>2.6457513110645907</v>
      </c>
      <c r="AP9" s="8">
        <f t="array" aca="1" ref="AP9" ca="1">SQRT(SUM((OFFSET('Рис. 13'!$H$2:$H$33,0,'Рис. 25'!AP$1)-OFFSET('Рис. 13'!$H$2:$H$33,0,'Рис. 25'!$A9))^2))</f>
        <v>3</v>
      </c>
      <c r="AQ9" s="8">
        <f t="array" aca="1" ref="AQ9" ca="1">SQRT(SUM((OFFSET('Рис. 13'!$H$2:$H$33,0,'Рис. 25'!AQ$1)-OFFSET('Рис. 13'!$H$2:$H$33,0,'Рис. 25'!$A9))^2))</f>
        <v>1.4142135623730951</v>
      </c>
      <c r="AR9" s="8">
        <f t="array" aca="1" ref="AR9" ca="1">SQRT(SUM((OFFSET('Рис. 13'!$H$2:$H$33,0,'Рис. 25'!AR$1)-OFFSET('Рис. 13'!$H$2:$H$33,0,'Рис. 25'!$A9))^2))</f>
        <v>1</v>
      </c>
      <c r="AS9" s="8">
        <f t="array" aca="1" ref="AS9" ca="1">SQRT(SUM((OFFSET('Рис. 13'!$H$2:$H$33,0,'Рис. 25'!AS$1)-OFFSET('Рис. 13'!$H$2:$H$33,0,'Рис. 25'!$A9))^2))</f>
        <v>2.2360679774997898</v>
      </c>
      <c r="AT9" s="8">
        <f t="array" aca="1" ref="AT9" ca="1">SQRT(SUM((OFFSET('Рис. 13'!$H$2:$H$33,0,'Рис. 25'!AT$1)-OFFSET('Рис. 13'!$H$2:$H$33,0,'Рис. 25'!$A9))^2))</f>
        <v>2.8284271247461903</v>
      </c>
      <c r="AU9" s="8">
        <f t="array" aca="1" ref="AU9" ca="1">SQRT(SUM((OFFSET('Рис. 13'!$H$2:$H$33,0,'Рис. 25'!AU$1)-OFFSET('Рис. 13'!$H$2:$H$33,0,'Рис. 25'!$A9))^2))</f>
        <v>2.8284271247461903</v>
      </c>
      <c r="AV9" s="8">
        <f t="array" aca="1" ref="AV9" ca="1">SQRT(SUM((OFFSET('Рис. 13'!$H$2:$H$33,0,'Рис. 25'!AV$1)-OFFSET('Рис. 13'!$H$2:$H$33,0,'Рис. 25'!$A9))^2))</f>
        <v>3</v>
      </c>
      <c r="AW9" s="8">
        <f t="array" aca="1" ref="AW9" ca="1">SQRT(SUM((OFFSET('Рис. 13'!$H$2:$H$33,0,'Рис. 25'!AW$1)-OFFSET('Рис. 13'!$H$2:$H$33,0,'Рис. 25'!$A9))^2))</f>
        <v>2.6457513110645907</v>
      </c>
      <c r="AX9" s="8">
        <f t="array" aca="1" ref="AX9" ca="1">SQRT(SUM((OFFSET('Рис. 13'!$H$2:$H$33,0,'Рис. 25'!AX$1)-OFFSET('Рис. 13'!$H$2:$H$33,0,'Рис. 25'!$A9))^2))</f>
        <v>2.6457513110645907</v>
      </c>
      <c r="AY9" s="8">
        <f t="array" aca="1" ref="AY9" ca="1">SQRT(SUM((OFFSET('Рис. 13'!$H$2:$H$33,0,'Рис. 25'!AY$1)-OFFSET('Рис. 13'!$H$2:$H$33,0,'Рис. 25'!$A9))^2))</f>
        <v>3</v>
      </c>
      <c r="AZ9" s="8">
        <f t="array" aca="1" ref="AZ9" ca="1">SQRT(SUM((OFFSET('Рис. 13'!$H$2:$H$33,0,'Рис. 25'!AZ$1)-OFFSET('Рис. 13'!$H$2:$H$33,0,'Рис. 25'!$A9))^2))</f>
        <v>2.2360679774997898</v>
      </c>
      <c r="BA9" s="8">
        <f t="array" aca="1" ref="BA9" ca="1">SQRT(SUM((OFFSET('Рис. 13'!$H$2:$H$33,0,'Рис. 25'!BA$1)-OFFSET('Рис. 13'!$H$2:$H$33,0,'Рис. 25'!$A9))^2))</f>
        <v>2.6457513110645907</v>
      </c>
      <c r="BB9" s="8">
        <f t="array" aca="1" ref="BB9" ca="1">SQRT(SUM((OFFSET('Рис. 13'!$H$2:$H$33,0,'Рис. 25'!BB$1)-OFFSET('Рис. 13'!$H$2:$H$33,0,'Рис. 25'!$A9))^2))</f>
        <v>3.3166247903553998</v>
      </c>
      <c r="BC9" s="8">
        <f t="array" aca="1" ref="BC9" ca="1">SQRT(SUM((OFFSET('Рис. 13'!$H$2:$H$33,0,'Рис. 25'!BC$1)-OFFSET('Рис. 13'!$H$2:$H$33,0,'Рис. 25'!$A9))^2))</f>
        <v>2</v>
      </c>
      <c r="BD9" s="8">
        <f t="array" aca="1" ref="BD9" ca="1">SQRT(SUM((OFFSET('Рис. 13'!$H$2:$H$33,0,'Рис. 25'!BD$1)-OFFSET('Рис. 13'!$H$2:$H$33,0,'Рис. 25'!$A9))^2))</f>
        <v>1.4142135623730951</v>
      </c>
      <c r="BE9" s="8">
        <f t="array" aca="1" ref="BE9" ca="1">SQRT(SUM((OFFSET('Рис. 13'!$H$2:$H$33,0,'Рис. 25'!BE$1)-OFFSET('Рис. 13'!$H$2:$H$33,0,'Рис. 25'!$A9))^2))</f>
        <v>3.1622776601683795</v>
      </c>
      <c r="BF9" s="8">
        <f t="array" aca="1" ref="BF9" ca="1">SQRT(SUM((OFFSET('Рис. 13'!$H$2:$H$33,0,'Рис. 25'!BF$1)-OFFSET('Рис. 13'!$H$2:$H$33,0,'Рис. 25'!$A9))^2))</f>
        <v>2.4494897427831779</v>
      </c>
      <c r="BG9" s="8">
        <f t="array" aca="1" ref="BG9" ca="1">SQRT(SUM((OFFSET('Рис. 13'!$H$2:$H$33,0,'Рис. 25'!BG$1)-OFFSET('Рис. 13'!$H$2:$H$33,0,'Рис. 25'!$A9))^2))</f>
        <v>1</v>
      </c>
      <c r="BH9" s="8">
        <f t="array" aca="1" ref="BH9" ca="1">SQRT(SUM((OFFSET('Рис. 13'!$H$2:$H$33,0,'Рис. 25'!BH$1)-OFFSET('Рис. 13'!$H$2:$H$33,0,'Рис. 25'!$A9))^2))</f>
        <v>2.4494897427831779</v>
      </c>
      <c r="BI9" s="8">
        <f t="array" aca="1" ref="BI9" ca="1">SQRT(SUM((OFFSET('Рис. 13'!$H$2:$H$33,0,'Рис. 25'!BI$1)-OFFSET('Рис. 13'!$H$2:$H$33,0,'Рис. 25'!$A9))^2))</f>
        <v>2.4494897427831779</v>
      </c>
      <c r="BJ9" s="8">
        <f t="array" aca="1" ref="BJ9" ca="1">SQRT(SUM((OFFSET('Рис. 13'!$H$2:$H$33,0,'Рис. 25'!BJ$1)-OFFSET('Рис. 13'!$H$2:$H$33,0,'Рис. 25'!$A9))^2))</f>
        <v>2.8284271247461903</v>
      </c>
      <c r="BK9" s="8">
        <f t="array" aca="1" ref="BK9" ca="1">SQRT(SUM((OFFSET('Рис. 13'!$H$2:$H$33,0,'Рис. 25'!BK$1)-OFFSET('Рис. 13'!$H$2:$H$33,0,'Рис. 25'!$A9))^2))</f>
        <v>2.4494897427831779</v>
      </c>
      <c r="BL9" s="8">
        <f t="array" aca="1" ref="BL9" ca="1">SQRT(SUM((OFFSET('Рис. 13'!$H$2:$H$33,0,'Рис. 25'!BL$1)-OFFSET('Рис. 13'!$H$2:$H$33,0,'Рис. 25'!$A9))^2))</f>
        <v>2.2360679774997898</v>
      </c>
      <c r="BM9" s="8">
        <f t="array" aca="1" ref="BM9" ca="1">SQRT(SUM((OFFSET('Рис. 13'!$H$2:$H$33,0,'Рис. 25'!BM$1)-OFFSET('Рис. 13'!$H$2:$H$33,0,'Рис. 25'!$A9))^2))</f>
        <v>3</v>
      </c>
      <c r="BN9" s="8">
        <f t="array" aca="1" ref="BN9" ca="1">SQRT(SUM((OFFSET('Рис. 13'!$H$2:$H$33,0,'Рис. 25'!BN$1)-OFFSET('Рис. 13'!$H$2:$H$33,0,'Рис. 25'!$A9))^2))</f>
        <v>2.4494897427831779</v>
      </c>
      <c r="BO9" s="8">
        <f t="array" aca="1" ref="BO9" ca="1">SQRT(SUM((OFFSET('Рис. 13'!$H$2:$H$33,0,'Рис. 25'!BO$1)-OFFSET('Рис. 13'!$H$2:$H$33,0,'Рис. 25'!$A9))^2))</f>
        <v>2.8284271247461903</v>
      </c>
      <c r="BP9" s="8">
        <f t="array" aca="1" ref="BP9" ca="1">SQRT(SUM((OFFSET('Рис. 13'!$H$2:$H$33,0,'Рис. 25'!BP$1)-OFFSET('Рис. 13'!$H$2:$H$33,0,'Рис. 25'!$A9))^2))</f>
        <v>2.4494897427831779</v>
      </c>
      <c r="BQ9" s="8">
        <f t="array" aca="1" ref="BQ9" ca="1">SQRT(SUM((OFFSET('Рис. 13'!$H$2:$H$33,0,'Рис. 25'!BQ$1)-OFFSET('Рис. 13'!$H$2:$H$33,0,'Рис. 25'!$A9))^2))</f>
        <v>1.4142135623730951</v>
      </c>
      <c r="BR9" s="8">
        <f t="array" aca="1" ref="BR9" ca="1">SQRT(SUM((OFFSET('Рис. 13'!$H$2:$H$33,0,'Рис. 25'!BR$1)-OFFSET('Рис. 13'!$H$2:$H$33,0,'Рис. 25'!$A9))^2))</f>
        <v>2.2360679774997898</v>
      </c>
      <c r="BS9" s="8">
        <f t="array" aca="1" ref="BS9" ca="1">SQRT(SUM((OFFSET('Рис. 13'!$H$2:$H$33,0,'Рис. 25'!BS$1)-OFFSET('Рис. 13'!$H$2:$H$33,0,'Рис. 25'!$A9))^2))</f>
        <v>2.8284271247461903</v>
      </c>
      <c r="BT9" s="8">
        <f t="array" aca="1" ref="BT9" ca="1">SQRT(SUM((OFFSET('Рис. 13'!$H$2:$H$33,0,'Рис. 25'!BT$1)-OFFSET('Рис. 13'!$H$2:$H$33,0,'Рис. 25'!$A9))^2))</f>
        <v>2.2360679774997898</v>
      </c>
      <c r="BU9" s="8">
        <f t="array" aca="1" ref="BU9" ca="1">SQRT(SUM((OFFSET('Рис. 13'!$H$2:$H$33,0,'Рис. 25'!BU$1)-OFFSET('Рис. 13'!$H$2:$H$33,0,'Рис. 25'!$A9))^2))</f>
        <v>2.4494897427831779</v>
      </c>
      <c r="BV9" s="8">
        <f t="array" aca="1" ref="BV9" ca="1">SQRT(SUM((OFFSET('Рис. 13'!$H$2:$H$33,0,'Рис. 25'!BV$1)-OFFSET('Рис. 13'!$H$2:$H$33,0,'Рис. 25'!$A9))^2))</f>
        <v>2.4494897427831779</v>
      </c>
      <c r="BW9" s="8">
        <f t="array" aca="1" ref="BW9" ca="1">SQRT(SUM((OFFSET('Рис. 13'!$H$2:$H$33,0,'Рис. 25'!BW$1)-OFFSET('Рис. 13'!$H$2:$H$33,0,'Рис. 25'!$A9))^2))</f>
        <v>2.6457513110645907</v>
      </c>
      <c r="BX9" s="8">
        <f t="array" aca="1" ref="BX9" ca="1">SQRT(SUM((OFFSET('Рис. 13'!$H$2:$H$33,0,'Рис. 25'!BX$1)-OFFSET('Рис. 13'!$H$2:$H$33,0,'Рис. 25'!$A9))^2))</f>
        <v>2.4494897427831779</v>
      </c>
      <c r="BY9" s="8">
        <f t="array" aca="1" ref="BY9" ca="1">SQRT(SUM((OFFSET('Рис. 13'!$H$2:$H$33,0,'Рис. 25'!BY$1)-OFFSET('Рис. 13'!$H$2:$H$33,0,'Рис. 25'!$A9))^2))</f>
        <v>2.2360679774997898</v>
      </c>
      <c r="BZ9" s="8">
        <f t="array" aca="1" ref="BZ9" ca="1">SQRT(SUM((OFFSET('Рис. 13'!$H$2:$H$33,0,'Рис. 25'!BZ$1)-OFFSET('Рис. 13'!$H$2:$H$33,0,'Рис. 25'!$A9))^2))</f>
        <v>2.4494897427831779</v>
      </c>
      <c r="CA9" s="8">
        <f t="array" aca="1" ref="CA9" ca="1">SQRT(SUM((OFFSET('Рис. 13'!$H$2:$H$33,0,'Рис. 25'!CA$1)-OFFSET('Рис. 13'!$H$2:$H$33,0,'Рис. 25'!$A9))^2))</f>
        <v>1.4142135623730951</v>
      </c>
      <c r="CB9" s="8">
        <f t="array" aca="1" ref="CB9" ca="1">SQRT(SUM((OFFSET('Рис. 13'!$H$2:$H$33,0,'Рис. 25'!CB$1)-OFFSET('Рис. 13'!$H$2:$H$33,0,'Рис. 25'!$A9))^2))</f>
        <v>3.1622776601683795</v>
      </c>
      <c r="CC9" s="8">
        <f t="array" aca="1" ref="CC9" ca="1">SQRT(SUM((OFFSET('Рис. 13'!$H$2:$H$33,0,'Рис. 25'!CC$1)-OFFSET('Рис. 13'!$H$2:$H$33,0,'Рис. 25'!$A9))^2))</f>
        <v>2.4494897427831779</v>
      </c>
      <c r="CD9" s="8">
        <f t="array" aca="1" ref="CD9" ca="1">SQRT(SUM((OFFSET('Рис. 13'!$H$2:$H$33,0,'Рис. 25'!CD$1)-OFFSET('Рис. 13'!$H$2:$H$33,0,'Рис. 25'!$A9))^2))</f>
        <v>1.7320508075688772</v>
      </c>
      <c r="CE9" s="8">
        <f t="array" aca="1" ref="CE9" ca="1">SQRT(SUM((OFFSET('Рис. 13'!$H$2:$H$33,0,'Рис. 25'!CE$1)-OFFSET('Рис. 13'!$H$2:$H$33,0,'Рис. 25'!$A9))^2))</f>
        <v>3</v>
      </c>
      <c r="CF9" s="8">
        <f t="array" aca="1" ref="CF9" ca="1">SQRT(SUM((OFFSET('Рис. 13'!$H$2:$H$33,0,'Рис. 25'!CF$1)-OFFSET('Рис. 13'!$H$2:$H$33,0,'Рис. 25'!$A9))^2))</f>
        <v>3.3166247903553998</v>
      </c>
      <c r="CG9" s="8">
        <f t="array" aca="1" ref="CG9" ca="1">SQRT(SUM((OFFSET('Рис. 13'!$H$2:$H$33,0,'Рис. 25'!CG$1)-OFFSET('Рис. 13'!$H$2:$H$33,0,'Рис. 25'!$A9))^2))</f>
        <v>2.6457513110645907</v>
      </c>
      <c r="CH9" s="8">
        <f t="array" aca="1" ref="CH9" ca="1">SQRT(SUM((OFFSET('Рис. 13'!$H$2:$H$33,0,'Рис. 25'!CH$1)-OFFSET('Рис. 13'!$H$2:$H$33,0,'Рис. 25'!$A9))^2))</f>
        <v>1.4142135623730951</v>
      </c>
      <c r="CI9" s="8">
        <f t="array" aca="1" ref="CI9" ca="1">SQRT(SUM((OFFSET('Рис. 13'!$H$2:$H$33,0,'Рис. 25'!CI$1)-OFFSET('Рис. 13'!$H$2:$H$33,0,'Рис. 25'!$A9))^2))</f>
        <v>2.6457513110645907</v>
      </c>
      <c r="CJ9" s="8">
        <f t="array" aca="1" ref="CJ9" ca="1">SQRT(SUM((OFFSET('Рис. 13'!$H$2:$H$33,0,'Рис. 25'!CJ$1)-OFFSET('Рис. 13'!$H$2:$H$33,0,'Рис. 25'!$A9))^2))</f>
        <v>2.6457513110645907</v>
      </c>
      <c r="CK9" s="8">
        <f t="array" aca="1" ref="CK9" ca="1">SQRT(SUM((OFFSET('Рис. 13'!$H$2:$H$33,0,'Рис. 25'!CK$1)-OFFSET('Рис. 13'!$H$2:$H$33,0,'Рис. 25'!$A9))^2))</f>
        <v>2.8284271247461903</v>
      </c>
      <c r="CL9" s="8">
        <f t="array" aca="1" ref="CL9" ca="1">SQRT(SUM((OFFSET('Рис. 13'!$H$2:$H$33,0,'Рис. 25'!CL$1)-OFFSET('Рис. 13'!$H$2:$H$33,0,'Рис. 25'!$A9))^2))</f>
        <v>2.8284271247461903</v>
      </c>
      <c r="CM9" s="8">
        <f t="array" aca="1" ref="CM9" ca="1">SQRT(SUM((OFFSET('Рис. 13'!$H$2:$H$33,0,'Рис. 25'!CM$1)-OFFSET('Рис. 13'!$H$2:$H$33,0,'Рис. 25'!$A9))^2))</f>
        <v>2.8284271247461903</v>
      </c>
      <c r="CN9" s="8">
        <f t="array" aca="1" ref="CN9" ca="1">SQRT(SUM((OFFSET('Рис. 13'!$H$2:$H$33,0,'Рис. 25'!CN$1)-OFFSET('Рис. 13'!$H$2:$H$33,0,'Рис. 25'!$A9))^2))</f>
        <v>2.2360679774997898</v>
      </c>
      <c r="CO9" s="8">
        <f t="array" aca="1" ref="CO9" ca="1">SQRT(SUM((OFFSET('Рис. 13'!$H$2:$H$33,0,'Рис. 25'!CO$1)-OFFSET('Рис. 13'!$H$2:$H$33,0,'Рис. 25'!$A9))^2))</f>
        <v>2.8284271247461903</v>
      </c>
      <c r="CP9" s="8">
        <f t="array" aca="1" ref="CP9" ca="1">SQRT(SUM((OFFSET('Рис. 13'!$H$2:$H$33,0,'Рис. 25'!CP$1)-OFFSET('Рис. 13'!$H$2:$H$33,0,'Рис. 25'!$A9))^2))</f>
        <v>2.4494897427831779</v>
      </c>
      <c r="CQ9" s="8">
        <f t="array" aca="1" ref="CQ9" ca="1">SQRT(SUM((OFFSET('Рис. 13'!$H$2:$H$33,0,'Рис. 25'!CQ$1)-OFFSET('Рис. 13'!$H$2:$H$33,0,'Рис. 25'!$A9))^2))</f>
        <v>2.2360679774997898</v>
      </c>
      <c r="CR9" s="8">
        <f t="array" aca="1" ref="CR9" ca="1">SQRT(SUM((OFFSET('Рис. 13'!$H$2:$H$33,0,'Рис. 25'!CR$1)-OFFSET('Рис. 13'!$H$2:$H$33,0,'Рис. 25'!$A9))^2))</f>
        <v>2.4494897427831779</v>
      </c>
      <c r="CS9" s="8">
        <f t="array" aca="1" ref="CS9" ca="1">SQRT(SUM((OFFSET('Рис. 13'!$H$2:$H$33,0,'Рис. 25'!CS$1)-OFFSET('Рис. 13'!$H$2:$H$33,0,'Рис. 25'!$A9))^2))</f>
        <v>2.8284271247461903</v>
      </c>
      <c r="CT9" s="8">
        <f t="array" aca="1" ref="CT9" ca="1">SQRT(SUM((OFFSET('Рис. 13'!$H$2:$H$33,0,'Рис. 25'!CT$1)-OFFSET('Рис. 13'!$H$2:$H$33,0,'Рис. 25'!$A9))^2))</f>
        <v>2.6457513110645907</v>
      </c>
      <c r="CU9" s="8">
        <f t="array" aca="1" ref="CU9" ca="1">SQRT(SUM((OFFSET('Рис. 13'!$H$2:$H$33,0,'Рис. 25'!CU$1)-OFFSET('Рис. 13'!$H$2:$H$33,0,'Рис. 25'!$A9))^2))</f>
        <v>2.4494897427831779</v>
      </c>
      <c r="CV9" s="8">
        <f t="array" aca="1" ref="CV9" ca="1">SQRT(SUM((OFFSET('Рис. 13'!$H$2:$H$33,0,'Рис. 25'!CV$1)-OFFSET('Рис. 13'!$H$2:$H$33,0,'Рис. 25'!$A9))^2))</f>
        <v>2.8284271247461903</v>
      </c>
      <c r="CW9" s="8">
        <f t="array" aca="1" ref="CW9" ca="1">SQRT(SUM((OFFSET('Рис. 13'!$H$2:$H$33,0,'Рис. 25'!CW$1)-OFFSET('Рис. 13'!$H$2:$H$33,0,'Рис. 25'!$A9))^2))</f>
        <v>2.8284271247461903</v>
      </c>
      <c r="CX9" s="8">
        <f t="array" aca="1" ref="CX9" ca="1">SQRT(SUM((OFFSET('Рис. 13'!$H$2:$H$33,0,'Рис. 25'!CX$1)-OFFSET('Рис. 13'!$H$2:$H$33,0,'Рис. 25'!$A9))^2))</f>
        <v>3.1622776601683795</v>
      </c>
    </row>
    <row r="10" spans="1:103" x14ac:dyDescent="0.25">
      <c r="A10">
        <v>7</v>
      </c>
      <c r="B10" s="2" t="s">
        <v>66</v>
      </c>
      <c r="C10" s="8">
        <f t="array" aca="1" ref="C10" ca="1">SQRT(SUM((OFFSET('Рис. 13'!$H$2:$H$33,0,'Рис. 25'!C$1)-OFFSET('Рис. 13'!$H$2:$H$33,0,'Рис. 25'!$A10))^2))</f>
        <v>1.7320508075688772</v>
      </c>
      <c r="D10" s="8">
        <f t="array" aca="1" ref="D10" ca="1">SQRT(SUM((OFFSET('Рис. 13'!$H$2:$H$33,0,'Рис. 25'!D$1)-OFFSET('Рис. 13'!$H$2:$H$33,0,'Рис. 25'!$A10))^2))</f>
        <v>2</v>
      </c>
      <c r="E10" s="8">
        <f t="array" aca="1" ref="E10" ca="1">SQRT(SUM((OFFSET('Рис. 13'!$H$2:$H$33,0,'Рис. 25'!E$1)-OFFSET('Рис. 13'!$H$2:$H$33,0,'Рис. 25'!$A10))^2))</f>
        <v>2</v>
      </c>
      <c r="F10" s="8">
        <f t="array" aca="1" ref="F10" ca="1">SQRT(SUM((OFFSET('Рис. 13'!$H$2:$H$33,0,'Рис. 25'!F$1)-OFFSET('Рис. 13'!$H$2:$H$33,0,'Рис. 25'!$A10))^2))</f>
        <v>2</v>
      </c>
      <c r="G10" s="8">
        <f t="array" aca="1" ref="G10" ca="1">SQRT(SUM((OFFSET('Рис. 13'!$H$2:$H$33,0,'Рис. 25'!G$1)-OFFSET('Рис. 13'!$H$2:$H$33,0,'Рис. 25'!$A10))^2))</f>
        <v>2.4494897427831779</v>
      </c>
      <c r="H10" s="8">
        <f t="array" aca="1" ref="H10" ca="1">SQRT(SUM((OFFSET('Рис. 13'!$H$2:$H$33,0,'Рис. 25'!H$1)-OFFSET('Рис. 13'!$H$2:$H$33,0,'Рис. 25'!$A10))^2))</f>
        <v>2.4494897427831779</v>
      </c>
      <c r="I10" s="8">
        <f t="array" aca="1" ref="I10" ca="1">SQRT(SUM((OFFSET('Рис. 13'!$H$2:$H$33,0,'Рис. 25'!I$1)-OFFSET('Рис. 13'!$H$2:$H$33,0,'Рис. 25'!$A10))^2))</f>
        <v>2.4494897427831779</v>
      </c>
      <c r="J10" s="8">
        <f t="array" aca="1" ref="J10" ca="1">SQRT(SUM((OFFSET('Рис. 13'!$H$2:$H$33,0,'Рис. 25'!J$1)-OFFSET('Рис. 13'!$H$2:$H$33,0,'Рис. 25'!$A10))^2))</f>
        <v>0</v>
      </c>
      <c r="K10" s="8">
        <f t="array" aca="1" ref="K10" ca="1">SQRT(SUM((OFFSET('Рис. 13'!$H$2:$H$33,0,'Рис. 25'!K$1)-OFFSET('Рис. 13'!$H$2:$H$33,0,'Рис. 25'!$A10))^2))</f>
        <v>2</v>
      </c>
      <c r="L10" s="8">
        <f t="array" aca="1" ref="L10" ca="1">SQRT(SUM((OFFSET('Рис. 13'!$H$2:$H$33,0,'Рис. 25'!L$1)-OFFSET('Рис. 13'!$H$2:$H$33,0,'Рис. 25'!$A10))^2))</f>
        <v>1.7320508075688772</v>
      </c>
      <c r="M10" s="8">
        <f t="array" aca="1" ref="M10" ca="1">SQRT(SUM((OFFSET('Рис. 13'!$H$2:$H$33,0,'Рис. 25'!M$1)-OFFSET('Рис. 13'!$H$2:$H$33,0,'Рис. 25'!$A10))^2))</f>
        <v>2.6457513110645907</v>
      </c>
      <c r="N10" s="8">
        <f t="array" aca="1" ref="N10" ca="1">SQRT(SUM((OFFSET('Рис. 13'!$H$2:$H$33,0,'Рис. 25'!N$1)-OFFSET('Рис. 13'!$H$2:$H$33,0,'Рис. 25'!$A10))^2))</f>
        <v>2.2360679774997898</v>
      </c>
      <c r="O10" s="8">
        <f t="array" aca="1" ref="O10" ca="1">SQRT(SUM((OFFSET('Рис. 13'!$H$2:$H$33,0,'Рис. 25'!O$1)-OFFSET('Рис. 13'!$H$2:$H$33,0,'Рис. 25'!$A10))^2))</f>
        <v>2</v>
      </c>
      <c r="P10" s="8">
        <f t="array" aca="1" ref="P10" ca="1">SQRT(SUM((OFFSET('Рис. 13'!$H$2:$H$33,0,'Рис. 25'!P$1)-OFFSET('Рис. 13'!$H$2:$H$33,0,'Рис. 25'!$A10))^2))</f>
        <v>2.4494897427831779</v>
      </c>
      <c r="Q10" s="8">
        <f t="array" aca="1" ref="Q10" ca="1">SQRT(SUM((OFFSET('Рис. 13'!$H$2:$H$33,0,'Рис. 25'!Q$1)-OFFSET('Рис. 13'!$H$2:$H$33,0,'Рис. 25'!$A10))^2))</f>
        <v>2</v>
      </c>
      <c r="R10" s="8">
        <f t="array" aca="1" ref="R10" ca="1">SQRT(SUM((OFFSET('Рис. 13'!$H$2:$H$33,0,'Рис. 25'!R$1)-OFFSET('Рис. 13'!$H$2:$H$33,0,'Рис. 25'!$A10))^2))</f>
        <v>2</v>
      </c>
      <c r="S10" s="8">
        <f t="array" aca="1" ref="S10" ca="1">SQRT(SUM((OFFSET('Рис. 13'!$H$2:$H$33,0,'Рис. 25'!S$1)-OFFSET('Рис. 13'!$H$2:$H$33,0,'Рис. 25'!$A10))^2))</f>
        <v>2.4494897427831779</v>
      </c>
      <c r="T10" s="8">
        <f t="array" aca="1" ref="T10" ca="1">SQRT(SUM((OFFSET('Рис. 13'!$H$2:$H$33,0,'Рис. 25'!T$1)-OFFSET('Рис. 13'!$H$2:$H$33,0,'Рис. 25'!$A10))^2))</f>
        <v>2.4494897427831779</v>
      </c>
      <c r="U10" s="8">
        <f t="array" aca="1" ref="U10" ca="1">SQRT(SUM((OFFSET('Рис. 13'!$H$2:$H$33,0,'Рис. 25'!U$1)-OFFSET('Рис. 13'!$H$2:$H$33,0,'Рис. 25'!$A10))^2))</f>
        <v>1.4142135623730951</v>
      </c>
      <c r="V10" s="8">
        <f t="array" aca="1" ref="V10" ca="1">SQRT(SUM((OFFSET('Рис. 13'!$H$2:$H$33,0,'Рис. 25'!V$1)-OFFSET('Рис. 13'!$H$2:$H$33,0,'Рис. 25'!$A10))^2))</f>
        <v>2.2360679774997898</v>
      </c>
      <c r="W10" s="8">
        <f t="array" aca="1" ref="W10" ca="1">SQRT(SUM((OFFSET('Рис. 13'!$H$2:$H$33,0,'Рис. 25'!W$1)-OFFSET('Рис. 13'!$H$2:$H$33,0,'Рис. 25'!$A10))^2))</f>
        <v>1.4142135623730951</v>
      </c>
      <c r="X10" s="8">
        <f t="array" aca="1" ref="X10" ca="1">SQRT(SUM((OFFSET('Рис. 13'!$H$2:$H$33,0,'Рис. 25'!X$1)-OFFSET('Рис. 13'!$H$2:$H$33,0,'Рис. 25'!$A10))^2))</f>
        <v>1.4142135623730951</v>
      </c>
      <c r="Y10" s="8">
        <f t="array" aca="1" ref="Y10" ca="1">SQRT(SUM((OFFSET('Рис. 13'!$H$2:$H$33,0,'Рис. 25'!Y$1)-OFFSET('Рис. 13'!$H$2:$H$33,0,'Рис. 25'!$A10))^2))</f>
        <v>2</v>
      </c>
      <c r="Z10" s="8">
        <f t="array" aca="1" ref="Z10" ca="1">SQRT(SUM((OFFSET('Рис. 13'!$H$2:$H$33,0,'Рис. 25'!Z$1)-OFFSET('Рис. 13'!$H$2:$H$33,0,'Рис. 25'!$A10))^2))</f>
        <v>3</v>
      </c>
      <c r="AA10" s="8">
        <f t="array" aca="1" ref="AA10" ca="1">SQRT(SUM((OFFSET('Рис. 13'!$H$2:$H$33,0,'Рис. 25'!AA$1)-OFFSET('Рис. 13'!$H$2:$H$33,0,'Рис. 25'!$A10))^2))</f>
        <v>2</v>
      </c>
      <c r="AB10" s="8">
        <f t="array" aca="1" ref="AB10" ca="1">SQRT(SUM((OFFSET('Рис. 13'!$H$2:$H$33,0,'Рис. 25'!AB$1)-OFFSET('Рис. 13'!$H$2:$H$33,0,'Рис. 25'!$A10))^2))</f>
        <v>2.6457513110645907</v>
      </c>
      <c r="AC10" s="8">
        <f t="array" aca="1" ref="AC10" ca="1">SQRT(SUM((OFFSET('Рис. 13'!$H$2:$H$33,0,'Рис. 25'!AC$1)-OFFSET('Рис. 13'!$H$2:$H$33,0,'Рис. 25'!$A10))^2))</f>
        <v>2</v>
      </c>
      <c r="AD10" s="8">
        <f t="array" aca="1" ref="AD10" ca="1">SQRT(SUM((OFFSET('Рис. 13'!$H$2:$H$33,0,'Рис. 25'!AD$1)-OFFSET('Рис. 13'!$H$2:$H$33,0,'Рис. 25'!$A10))^2))</f>
        <v>2.4494897427831779</v>
      </c>
      <c r="AE10" s="8">
        <f t="array" aca="1" ref="AE10" ca="1">SQRT(SUM((OFFSET('Рис. 13'!$H$2:$H$33,0,'Рис. 25'!AE$1)-OFFSET('Рис. 13'!$H$2:$H$33,0,'Рис. 25'!$A10))^2))</f>
        <v>2</v>
      </c>
      <c r="AF10" s="8">
        <f t="array" aca="1" ref="AF10" ca="1">SQRT(SUM((OFFSET('Рис. 13'!$H$2:$H$33,0,'Рис. 25'!AF$1)-OFFSET('Рис. 13'!$H$2:$H$33,0,'Рис. 25'!$A10))^2))</f>
        <v>2.2360679774997898</v>
      </c>
      <c r="AG10" s="8">
        <f t="array" aca="1" ref="AG10" ca="1">SQRT(SUM((OFFSET('Рис. 13'!$H$2:$H$33,0,'Рис. 25'!AG$1)-OFFSET('Рис. 13'!$H$2:$H$33,0,'Рис. 25'!$A10))^2))</f>
        <v>1.7320508075688772</v>
      </c>
      <c r="AH10" s="8">
        <f t="array" aca="1" ref="AH10" ca="1">SQRT(SUM((OFFSET('Рис. 13'!$H$2:$H$33,0,'Рис. 25'!AH$1)-OFFSET('Рис. 13'!$H$2:$H$33,0,'Рис. 25'!$A10))^2))</f>
        <v>2</v>
      </c>
      <c r="AI10" s="8">
        <f t="array" aca="1" ref="AI10" ca="1">SQRT(SUM((OFFSET('Рис. 13'!$H$2:$H$33,0,'Рис. 25'!AI$1)-OFFSET('Рис. 13'!$H$2:$H$33,0,'Рис. 25'!$A10))^2))</f>
        <v>2</v>
      </c>
      <c r="AJ10" s="8">
        <f t="array" aca="1" ref="AJ10" ca="1">SQRT(SUM((OFFSET('Рис. 13'!$H$2:$H$33,0,'Рис. 25'!AJ$1)-OFFSET('Рис. 13'!$H$2:$H$33,0,'Рис. 25'!$A10))^2))</f>
        <v>2.8284271247461903</v>
      </c>
      <c r="AK10" s="8">
        <f t="array" aca="1" ref="AK10" ca="1">SQRT(SUM((OFFSET('Рис. 13'!$H$2:$H$33,0,'Рис. 25'!AK$1)-OFFSET('Рис. 13'!$H$2:$H$33,0,'Рис. 25'!$A10))^2))</f>
        <v>1.4142135623730951</v>
      </c>
      <c r="AL10" s="8">
        <f t="array" aca="1" ref="AL10" ca="1">SQRT(SUM((OFFSET('Рис. 13'!$H$2:$H$33,0,'Рис. 25'!AL$1)-OFFSET('Рис. 13'!$H$2:$H$33,0,'Рис. 25'!$A10))^2))</f>
        <v>2</v>
      </c>
      <c r="AM10" s="8">
        <f t="array" aca="1" ref="AM10" ca="1">SQRT(SUM((OFFSET('Рис. 13'!$H$2:$H$33,0,'Рис. 25'!AM$1)-OFFSET('Рис. 13'!$H$2:$H$33,0,'Рис. 25'!$A10))^2))</f>
        <v>2.2360679774997898</v>
      </c>
      <c r="AN10" s="8">
        <f t="array" aca="1" ref="AN10" ca="1">SQRT(SUM((OFFSET('Рис. 13'!$H$2:$H$33,0,'Рис. 25'!AN$1)-OFFSET('Рис. 13'!$H$2:$H$33,0,'Рис. 25'!$A10))^2))</f>
        <v>1.7320508075688772</v>
      </c>
      <c r="AO10" s="8">
        <f t="array" aca="1" ref="AO10" ca="1">SQRT(SUM((OFFSET('Рис. 13'!$H$2:$H$33,0,'Рис. 25'!AO$1)-OFFSET('Рис. 13'!$H$2:$H$33,0,'Рис. 25'!$A10))^2))</f>
        <v>2.6457513110645907</v>
      </c>
      <c r="AP10" s="8">
        <f t="array" aca="1" ref="AP10" ca="1">SQRT(SUM((OFFSET('Рис. 13'!$H$2:$H$33,0,'Рис. 25'!AP$1)-OFFSET('Рис. 13'!$H$2:$H$33,0,'Рис. 25'!$A10))^2))</f>
        <v>2.2360679774997898</v>
      </c>
      <c r="AQ10" s="8">
        <f t="array" aca="1" ref="AQ10" ca="1">SQRT(SUM((OFFSET('Рис. 13'!$H$2:$H$33,0,'Рис. 25'!AQ$1)-OFFSET('Рис. 13'!$H$2:$H$33,0,'Рис. 25'!$A10))^2))</f>
        <v>2</v>
      </c>
      <c r="AR10" s="8">
        <f t="array" aca="1" ref="AR10" ca="1">SQRT(SUM((OFFSET('Рис. 13'!$H$2:$H$33,0,'Рис. 25'!AR$1)-OFFSET('Рис. 13'!$H$2:$H$33,0,'Рис. 25'!$A10))^2))</f>
        <v>2.2360679774997898</v>
      </c>
      <c r="AS10" s="8">
        <f t="array" aca="1" ref="AS10" ca="1">SQRT(SUM((OFFSET('Рис. 13'!$H$2:$H$33,0,'Рис. 25'!AS$1)-OFFSET('Рис. 13'!$H$2:$H$33,0,'Рис. 25'!$A10))^2))</f>
        <v>1</v>
      </c>
      <c r="AT10" s="8">
        <f t="array" aca="1" ref="AT10" ca="1">SQRT(SUM((OFFSET('Рис. 13'!$H$2:$H$33,0,'Рис. 25'!AT$1)-OFFSET('Рис. 13'!$H$2:$H$33,0,'Рис. 25'!$A10))^2))</f>
        <v>2.4494897427831779</v>
      </c>
      <c r="AU10" s="8">
        <f t="array" aca="1" ref="AU10" ca="1">SQRT(SUM((OFFSET('Рис. 13'!$H$2:$H$33,0,'Рис. 25'!AU$1)-OFFSET('Рис. 13'!$H$2:$H$33,0,'Рис. 25'!$A10))^2))</f>
        <v>2</v>
      </c>
      <c r="AV10" s="8">
        <f t="array" aca="1" ref="AV10" ca="1">SQRT(SUM((OFFSET('Рис. 13'!$H$2:$H$33,0,'Рис. 25'!AV$1)-OFFSET('Рис. 13'!$H$2:$H$33,0,'Рис. 25'!$A10))^2))</f>
        <v>2.6457513110645907</v>
      </c>
      <c r="AW10" s="8">
        <f t="array" aca="1" ref="AW10" ca="1">SQRT(SUM((OFFSET('Рис. 13'!$H$2:$H$33,0,'Рис. 25'!AW$1)-OFFSET('Рис. 13'!$H$2:$H$33,0,'Рис. 25'!$A10))^2))</f>
        <v>1.7320508075688772</v>
      </c>
      <c r="AX10" s="8">
        <f t="array" aca="1" ref="AX10" ca="1">SQRT(SUM((OFFSET('Рис. 13'!$H$2:$H$33,0,'Рис. 25'!AX$1)-OFFSET('Рис. 13'!$H$2:$H$33,0,'Рис. 25'!$A10))^2))</f>
        <v>2.2360679774997898</v>
      </c>
      <c r="AY10" s="8">
        <f t="array" aca="1" ref="AY10" ca="1">SQRT(SUM((OFFSET('Рис. 13'!$H$2:$H$33,0,'Рис. 25'!AY$1)-OFFSET('Рис. 13'!$H$2:$H$33,0,'Рис. 25'!$A10))^2))</f>
        <v>2.6457513110645907</v>
      </c>
      <c r="AZ10" s="8">
        <f t="array" aca="1" ref="AZ10" ca="1">SQRT(SUM((OFFSET('Рис. 13'!$H$2:$H$33,0,'Рис. 25'!AZ$1)-OFFSET('Рис. 13'!$H$2:$H$33,0,'Рис. 25'!$A10))^2))</f>
        <v>2.2360679774997898</v>
      </c>
      <c r="BA10" s="8">
        <f t="array" aca="1" ref="BA10" ca="1">SQRT(SUM((OFFSET('Рис. 13'!$H$2:$H$33,0,'Рис. 25'!BA$1)-OFFSET('Рис. 13'!$H$2:$H$33,0,'Рис. 25'!$A10))^2))</f>
        <v>2.2360679774997898</v>
      </c>
      <c r="BB10" s="8">
        <f t="array" aca="1" ref="BB10" ca="1">SQRT(SUM((OFFSET('Рис. 13'!$H$2:$H$33,0,'Рис. 25'!BB$1)-OFFSET('Рис. 13'!$H$2:$H$33,0,'Рис. 25'!$A10))^2))</f>
        <v>3</v>
      </c>
      <c r="BC10" s="8">
        <f t="array" aca="1" ref="BC10" ca="1">SQRT(SUM((OFFSET('Рис. 13'!$H$2:$H$33,0,'Рис. 25'!BC$1)-OFFSET('Рис. 13'!$H$2:$H$33,0,'Рис. 25'!$A10))^2))</f>
        <v>2</v>
      </c>
      <c r="BD10" s="8">
        <f t="array" aca="1" ref="BD10" ca="1">SQRT(SUM((OFFSET('Рис. 13'!$H$2:$H$33,0,'Рис. 25'!BD$1)-OFFSET('Рис. 13'!$H$2:$H$33,0,'Рис. 25'!$A10))^2))</f>
        <v>2</v>
      </c>
      <c r="BE10" s="8">
        <f t="array" aca="1" ref="BE10" ca="1">SQRT(SUM((OFFSET('Рис. 13'!$H$2:$H$33,0,'Рис. 25'!BE$1)-OFFSET('Рис. 13'!$H$2:$H$33,0,'Рис. 25'!$A10))^2))</f>
        <v>2.4494897427831779</v>
      </c>
      <c r="BF10" s="8">
        <f t="array" aca="1" ref="BF10" ca="1">SQRT(SUM((OFFSET('Рис. 13'!$H$2:$H$33,0,'Рис. 25'!BF$1)-OFFSET('Рис. 13'!$H$2:$H$33,0,'Рис. 25'!$A10))^2))</f>
        <v>0</v>
      </c>
      <c r="BG10" s="8">
        <f t="array" aca="1" ref="BG10" ca="1">SQRT(SUM((OFFSET('Рис. 13'!$H$2:$H$33,0,'Рис. 25'!BG$1)-OFFSET('Рис. 13'!$H$2:$H$33,0,'Рис. 25'!$A10))^2))</f>
        <v>2.2360679774997898</v>
      </c>
      <c r="BH10" s="8">
        <f t="array" aca="1" ref="BH10" ca="1">SQRT(SUM((OFFSET('Рис. 13'!$H$2:$H$33,0,'Рис. 25'!BH$1)-OFFSET('Рис. 13'!$H$2:$H$33,0,'Рис. 25'!$A10))^2))</f>
        <v>2</v>
      </c>
      <c r="BI10" s="8">
        <f t="array" aca="1" ref="BI10" ca="1">SQRT(SUM((OFFSET('Рис. 13'!$H$2:$H$33,0,'Рис. 25'!BI$1)-OFFSET('Рис. 13'!$H$2:$H$33,0,'Рис. 25'!$A10))^2))</f>
        <v>2</v>
      </c>
      <c r="BJ10" s="8">
        <f t="array" aca="1" ref="BJ10" ca="1">SQRT(SUM((OFFSET('Рис. 13'!$H$2:$H$33,0,'Рис. 25'!BJ$1)-OFFSET('Рис. 13'!$H$2:$H$33,0,'Рис. 25'!$A10))^2))</f>
        <v>2</v>
      </c>
      <c r="BK10" s="8">
        <f t="array" aca="1" ref="BK10" ca="1">SQRT(SUM((OFFSET('Рис. 13'!$H$2:$H$33,0,'Рис. 25'!BK$1)-OFFSET('Рис. 13'!$H$2:$H$33,0,'Рис. 25'!$A10))^2))</f>
        <v>2</v>
      </c>
      <c r="BL10" s="8">
        <f t="array" aca="1" ref="BL10" ca="1">SQRT(SUM((OFFSET('Рис. 13'!$H$2:$H$33,0,'Рис. 25'!BL$1)-OFFSET('Рис. 13'!$H$2:$H$33,0,'Рис. 25'!$A10))^2))</f>
        <v>1</v>
      </c>
      <c r="BM10" s="8">
        <f t="array" aca="1" ref="BM10" ca="1">SQRT(SUM((OFFSET('Рис. 13'!$H$2:$H$33,0,'Рис. 25'!BM$1)-OFFSET('Рис. 13'!$H$2:$H$33,0,'Рис. 25'!$A10))^2))</f>
        <v>2.2360679774997898</v>
      </c>
      <c r="BN10" s="8">
        <f t="array" aca="1" ref="BN10" ca="1">SQRT(SUM((OFFSET('Рис. 13'!$H$2:$H$33,0,'Рис. 25'!BN$1)-OFFSET('Рис. 13'!$H$2:$H$33,0,'Рис. 25'!$A10))^2))</f>
        <v>2</v>
      </c>
      <c r="BO10" s="8">
        <f t="array" aca="1" ref="BO10" ca="1">SQRT(SUM((OFFSET('Рис. 13'!$H$2:$H$33,0,'Рис. 25'!BO$1)-OFFSET('Рис. 13'!$H$2:$H$33,0,'Рис. 25'!$A10))^2))</f>
        <v>1.4142135623730951</v>
      </c>
      <c r="BP10" s="8">
        <f t="array" aca="1" ref="BP10" ca="1">SQRT(SUM((OFFSET('Рис. 13'!$H$2:$H$33,0,'Рис. 25'!BP$1)-OFFSET('Рис. 13'!$H$2:$H$33,0,'Рис. 25'!$A10))^2))</f>
        <v>2.8284271247461903</v>
      </c>
      <c r="BQ10" s="8">
        <f t="array" aca="1" ref="BQ10" ca="1">SQRT(SUM((OFFSET('Рис. 13'!$H$2:$H$33,0,'Рис. 25'!BQ$1)-OFFSET('Рис. 13'!$H$2:$H$33,0,'Рис. 25'!$A10))^2))</f>
        <v>2</v>
      </c>
      <c r="BR10" s="8">
        <f t="array" aca="1" ref="BR10" ca="1">SQRT(SUM((OFFSET('Рис. 13'!$H$2:$H$33,0,'Рис. 25'!BR$1)-OFFSET('Рис. 13'!$H$2:$H$33,0,'Рис. 25'!$A10))^2))</f>
        <v>1.7320508075688772</v>
      </c>
      <c r="BS10" s="8">
        <f t="array" aca="1" ref="BS10" ca="1">SQRT(SUM((OFFSET('Рис. 13'!$H$2:$H$33,0,'Рис. 25'!BS$1)-OFFSET('Рис. 13'!$H$2:$H$33,0,'Рис. 25'!$A10))^2))</f>
        <v>2.4494897427831779</v>
      </c>
      <c r="BT10" s="8">
        <f t="array" aca="1" ref="BT10" ca="1">SQRT(SUM((OFFSET('Рис. 13'!$H$2:$H$33,0,'Рис. 25'!BT$1)-OFFSET('Рис. 13'!$H$2:$H$33,0,'Рис. 25'!$A10))^2))</f>
        <v>1.7320508075688772</v>
      </c>
      <c r="BU10" s="8">
        <f t="array" aca="1" ref="BU10" ca="1">SQRT(SUM((OFFSET('Рис. 13'!$H$2:$H$33,0,'Рис. 25'!BU$1)-OFFSET('Рис. 13'!$H$2:$H$33,0,'Рис. 25'!$A10))^2))</f>
        <v>2</v>
      </c>
      <c r="BV10" s="8">
        <f t="array" aca="1" ref="BV10" ca="1">SQRT(SUM((OFFSET('Рис. 13'!$H$2:$H$33,0,'Рис. 25'!BV$1)-OFFSET('Рис. 13'!$H$2:$H$33,0,'Рис. 25'!$A10))^2))</f>
        <v>2</v>
      </c>
      <c r="BW10" s="8">
        <f t="array" aca="1" ref="BW10" ca="1">SQRT(SUM((OFFSET('Рис. 13'!$H$2:$H$33,0,'Рис. 25'!BW$1)-OFFSET('Рис. 13'!$H$2:$H$33,0,'Рис. 25'!$A10))^2))</f>
        <v>2.2360679774997898</v>
      </c>
      <c r="BX10" s="8">
        <f t="array" aca="1" ref="BX10" ca="1">SQRT(SUM((OFFSET('Рис. 13'!$H$2:$H$33,0,'Рис. 25'!BX$1)-OFFSET('Рис. 13'!$H$2:$H$33,0,'Рис. 25'!$A10))^2))</f>
        <v>2</v>
      </c>
      <c r="BY10" s="8">
        <f t="array" aca="1" ref="BY10" ca="1">SQRT(SUM((OFFSET('Рис. 13'!$H$2:$H$33,0,'Рис. 25'!BY$1)-OFFSET('Рис. 13'!$H$2:$H$33,0,'Рис. 25'!$A10))^2))</f>
        <v>1.7320508075688772</v>
      </c>
      <c r="BZ10" s="8">
        <f t="array" aca="1" ref="BZ10" ca="1">SQRT(SUM((OFFSET('Рис. 13'!$H$2:$H$33,0,'Рис. 25'!BZ$1)-OFFSET('Рис. 13'!$H$2:$H$33,0,'Рис. 25'!$A10))^2))</f>
        <v>1.4142135623730951</v>
      </c>
      <c r="CA10" s="8">
        <f t="array" aca="1" ref="CA10" ca="1">SQRT(SUM((OFFSET('Рис. 13'!$H$2:$H$33,0,'Рис. 25'!CA$1)-OFFSET('Рис. 13'!$H$2:$H$33,0,'Рис. 25'!$A10))^2))</f>
        <v>2</v>
      </c>
      <c r="CB10" s="8">
        <f t="array" aca="1" ref="CB10" ca="1">SQRT(SUM((OFFSET('Рис. 13'!$H$2:$H$33,0,'Рис. 25'!CB$1)-OFFSET('Рис. 13'!$H$2:$H$33,0,'Рис. 25'!$A10))^2))</f>
        <v>2.4494897427831779</v>
      </c>
      <c r="CC10" s="8">
        <f t="array" aca="1" ref="CC10" ca="1">SQRT(SUM((OFFSET('Рис. 13'!$H$2:$H$33,0,'Рис. 25'!CC$1)-OFFSET('Рис. 13'!$H$2:$H$33,0,'Рис. 25'!$A10))^2))</f>
        <v>2</v>
      </c>
      <c r="CD10" s="8">
        <f t="array" aca="1" ref="CD10" ca="1">SQRT(SUM((OFFSET('Рис. 13'!$H$2:$H$33,0,'Рис. 25'!CD$1)-OFFSET('Рис. 13'!$H$2:$H$33,0,'Рис. 25'!$A10))^2))</f>
        <v>1.7320508075688772</v>
      </c>
      <c r="CE10" s="8">
        <f t="array" aca="1" ref="CE10" ca="1">SQRT(SUM((OFFSET('Рис. 13'!$H$2:$H$33,0,'Рис. 25'!CE$1)-OFFSET('Рис. 13'!$H$2:$H$33,0,'Рис. 25'!$A10))^2))</f>
        <v>3</v>
      </c>
      <c r="CF10" s="8">
        <f t="array" aca="1" ref="CF10" ca="1">SQRT(SUM((OFFSET('Рис. 13'!$H$2:$H$33,0,'Рис. 25'!CF$1)-OFFSET('Рис. 13'!$H$2:$H$33,0,'Рис. 25'!$A10))^2))</f>
        <v>3.3166247903553998</v>
      </c>
      <c r="CG10" s="8">
        <f t="array" aca="1" ref="CG10" ca="1">SQRT(SUM((OFFSET('Рис. 13'!$H$2:$H$33,0,'Рис. 25'!CG$1)-OFFSET('Рис. 13'!$H$2:$H$33,0,'Рис. 25'!$A10))^2))</f>
        <v>2.2360679774997898</v>
      </c>
      <c r="CH10" s="8">
        <f t="array" aca="1" ref="CH10" ca="1">SQRT(SUM((OFFSET('Рис. 13'!$H$2:$H$33,0,'Рис. 25'!CH$1)-OFFSET('Рис. 13'!$H$2:$H$33,0,'Рис. 25'!$A10))^2))</f>
        <v>2</v>
      </c>
      <c r="CI10" s="8">
        <f t="array" aca="1" ref="CI10" ca="1">SQRT(SUM((OFFSET('Рис. 13'!$H$2:$H$33,0,'Рис. 25'!CI$1)-OFFSET('Рис. 13'!$H$2:$H$33,0,'Рис. 25'!$A10))^2))</f>
        <v>1</v>
      </c>
      <c r="CJ10" s="8">
        <f t="array" aca="1" ref="CJ10" ca="1">SQRT(SUM((OFFSET('Рис. 13'!$H$2:$H$33,0,'Рис. 25'!CJ$1)-OFFSET('Рис. 13'!$H$2:$H$33,0,'Рис. 25'!$A10))^2))</f>
        <v>1.7320508075688772</v>
      </c>
      <c r="CK10" s="8">
        <f t="array" aca="1" ref="CK10" ca="1">SQRT(SUM((OFFSET('Рис. 13'!$H$2:$H$33,0,'Рис. 25'!CK$1)-OFFSET('Рис. 13'!$H$2:$H$33,0,'Рис. 25'!$A10))^2))</f>
        <v>2</v>
      </c>
      <c r="CL10" s="8">
        <f t="array" aca="1" ref="CL10" ca="1">SQRT(SUM((OFFSET('Рис. 13'!$H$2:$H$33,0,'Рис. 25'!CL$1)-OFFSET('Рис. 13'!$H$2:$H$33,0,'Рис. 25'!$A10))^2))</f>
        <v>2.8284271247461903</v>
      </c>
      <c r="CM10" s="8">
        <f t="array" aca="1" ref="CM10" ca="1">SQRT(SUM((OFFSET('Рис. 13'!$H$2:$H$33,0,'Рис. 25'!CM$1)-OFFSET('Рис. 13'!$H$2:$H$33,0,'Рис. 25'!$A10))^2))</f>
        <v>2.4494897427831779</v>
      </c>
      <c r="CN10" s="8">
        <f t="array" aca="1" ref="CN10" ca="1">SQRT(SUM((OFFSET('Рис. 13'!$H$2:$H$33,0,'Рис. 25'!CN$1)-OFFSET('Рис. 13'!$H$2:$H$33,0,'Рис. 25'!$A10))^2))</f>
        <v>1</v>
      </c>
      <c r="CO10" s="8">
        <f t="array" aca="1" ref="CO10" ca="1">SQRT(SUM((OFFSET('Рис. 13'!$H$2:$H$33,0,'Рис. 25'!CO$1)-OFFSET('Рис. 13'!$H$2:$H$33,0,'Рис. 25'!$A10))^2))</f>
        <v>2.4494897427831779</v>
      </c>
      <c r="CP10" s="8">
        <f t="array" aca="1" ref="CP10" ca="1">SQRT(SUM((OFFSET('Рис. 13'!$H$2:$H$33,0,'Рис. 25'!CP$1)-OFFSET('Рис. 13'!$H$2:$H$33,0,'Рис. 25'!$A10))^2))</f>
        <v>1.4142135623730951</v>
      </c>
      <c r="CQ10" s="8">
        <f t="array" aca="1" ref="CQ10" ca="1">SQRT(SUM((OFFSET('Рис. 13'!$H$2:$H$33,0,'Рис. 25'!CQ$1)-OFFSET('Рис. 13'!$H$2:$H$33,0,'Рис. 25'!$A10))^2))</f>
        <v>1.7320508075688772</v>
      </c>
      <c r="CR10" s="8">
        <f t="array" aca="1" ref="CR10" ca="1">SQRT(SUM((OFFSET('Рис. 13'!$H$2:$H$33,0,'Рис. 25'!CR$1)-OFFSET('Рис. 13'!$H$2:$H$33,0,'Рис. 25'!$A10))^2))</f>
        <v>1.4142135623730951</v>
      </c>
      <c r="CS10" s="8">
        <f t="array" aca="1" ref="CS10" ca="1">SQRT(SUM((OFFSET('Рис. 13'!$H$2:$H$33,0,'Рис. 25'!CS$1)-OFFSET('Рис. 13'!$H$2:$H$33,0,'Рис. 25'!$A10))^2))</f>
        <v>2.4494897427831779</v>
      </c>
      <c r="CT10" s="8">
        <f t="array" aca="1" ref="CT10" ca="1">SQRT(SUM((OFFSET('Рис. 13'!$H$2:$H$33,0,'Рис. 25'!CT$1)-OFFSET('Рис. 13'!$H$2:$H$33,0,'Рис. 25'!$A10))^2))</f>
        <v>2.2360679774997898</v>
      </c>
      <c r="CU10" s="8">
        <f t="array" aca="1" ref="CU10" ca="1">SQRT(SUM((OFFSET('Рис. 13'!$H$2:$H$33,0,'Рис. 25'!CU$1)-OFFSET('Рис. 13'!$H$2:$H$33,0,'Рис. 25'!$A10))^2))</f>
        <v>1.4142135623730951</v>
      </c>
      <c r="CV10" s="8">
        <f t="array" aca="1" ref="CV10" ca="1">SQRT(SUM((OFFSET('Рис. 13'!$H$2:$H$33,0,'Рис. 25'!CV$1)-OFFSET('Рис. 13'!$H$2:$H$33,0,'Рис. 25'!$A10))^2))</f>
        <v>2.4494897427831779</v>
      </c>
      <c r="CW10" s="8">
        <f t="array" aca="1" ref="CW10" ca="1">SQRT(SUM((OFFSET('Рис. 13'!$H$2:$H$33,0,'Рис. 25'!CW$1)-OFFSET('Рис. 13'!$H$2:$H$33,0,'Рис. 25'!$A10))^2))</f>
        <v>2.4494897427831779</v>
      </c>
      <c r="CX10" s="8">
        <f t="array" aca="1" ref="CX10" ca="1">SQRT(SUM((OFFSET('Рис. 13'!$H$2:$H$33,0,'Рис. 25'!CX$1)-OFFSET('Рис. 13'!$H$2:$H$33,0,'Рис. 25'!$A10))^2))</f>
        <v>2.8284271247461903</v>
      </c>
    </row>
    <row r="11" spans="1:103" x14ac:dyDescent="0.25">
      <c r="A11">
        <v>8</v>
      </c>
      <c r="B11" s="2" t="s">
        <v>65</v>
      </c>
      <c r="C11" s="8">
        <f t="array" aca="1" ref="C11" ca="1">SQRT(SUM((OFFSET('Рис. 13'!$H$2:$H$33,0,'Рис. 25'!C$1)-OFFSET('Рис. 13'!$H$2:$H$33,0,'Рис. 25'!$A11))^2))</f>
        <v>2.6457513110645907</v>
      </c>
      <c r="D11" s="8">
        <f t="array" aca="1" ref="D11" ca="1">SQRT(SUM((OFFSET('Рис. 13'!$H$2:$H$33,0,'Рис. 25'!D$1)-OFFSET('Рис. 13'!$H$2:$H$33,0,'Рис. 25'!$A11))^2))</f>
        <v>2.4494897427831779</v>
      </c>
      <c r="E11" s="8">
        <f t="array" aca="1" ref="E11" ca="1">SQRT(SUM((OFFSET('Рис. 13'!$H$2:$H$33,0,'Рис. 25'!E$1)-OFFSET('Рис. 13'!$H$2:$H$33,0,'Рис. 25'!$A11))^2))</f>
        <v>2.4494897427831779</v>
      </c>
      <c r="F11" s="8">
        <f t="array" aca="1" ref="F11" ca="1">SQRT(SUM((OFFSET('Рис. 13'!$H$2:$H$33,0,'Рис. 25'!F$1)-OFFSET('Рис. 13'!$H$2:$H$33,0,'Рис. 25'!$A11))^2))</f>
        <v>2.4494897427831779</v>
      </c>
      <c r="G11" s="8">
        <f t="array" aca="1" ref="G11" ca="1">SQRT(SUM((OFFSET('Рис. 13'!$H$2:$H$33,0,'Рис. 25'!G$1)-OFFSET('Рис. 13'!$H$2:$H$33,0,'Рис. 25'!$A11))^2))</f>
        <v>2.8284271247461903</v>
      </c>
      <c r="H11" s="8">
        <f t="array" aca="1" ref="H11" ca="1">SQRT(SUM((OFFSET('Рис. 13'!$H$2:$H$33,0,'Рис. 25'!H$1)-OFFSET('Рис. 13'!$H$2:$H$33,0,'Рис. 25'!$A11))^2))</f>
        <v>2.4494897427831779</v>
      </c>
      <c r="I11" s="8">
        <f t="array" aca="1" ref="I11" ca="1">SQRT(SUM((OFFSET('Рис. 13'!$H$2:$H$33,0,'Рис. 25'!I$1)-OFFSET('Рис. 13'!$H$2:$H$33,0,'Рис. 25'!$A11))^2))</f>
        <v>2.8284271247461903</v>
      </c>
      <c r="J11" s="8">
        <f t="array" aca="1" ref="J11" ca="1">SQRT(SUM((OFFSET('Рис. 13'!$H$2:$H$33,0,'Рис. 25'!J$1)-OFFSET('Рис. 13'!$H$2:$H$33,0,'Рис. 25'!$A11))^2))</f>
        <v>2</v>
      </c>
      <c r="K11" s="8">
        <f t="array" aca="1" ref="K11" ca="1">SQRT(SUM((OFFSET('Рис. 13'!$H$2:$H$33,0,'Рис. 25'!K$1)-OFFSET('Рис. 13'!$H$2:$H$33,0,'Рис. 25'!$A11))^2))</f>
        <v>0</v>
      </c>
      <c r="L11" s="8">
        <f t="array" aca="1" ref="L11" ca="1">SQRT(SUM((OFFSET('Рис. 13'!$H$2:$H$33,0,'Рис. 25'!L$1)-OFFSET('Рис. 13'!$H$2:$H$33,0,'Рис. 25'!$A11))^2))</f>
        <v>2.6457513110645907</v>
      </c>
      <c r="M11" s="8">
        <f t="array" aca="1" ref="M11" ca="1">SQRT(SUM((OFFSET('Рис. 13'!$H$2:$H$33,0,'Рис. 25'!M$1)-OFFSET('Рис. 13'!$H$2:$H$33,0,'Рис. 25'!$A11))^2))</f>
        <v>2.6457513110645907</v>
      </c>
      <c r="N11" s="8">
        <f t="array" aca="1" ref="N11" ca="1">SQRT(SUM((OFFSET('Рис. 13'!$H$2:$H$33,0,'Рис. 25'!N$1)-OFFSET('Рис. 13'!$H$2:$H$33,0,'Рис. 25'!$A11))^2))</f>
        <v>2.6457513110645907</v>
      </c>
      <c r="O11" s="8">
        <f t="array" aca="1" ref="O11" ca="1">SQRT(SUM((OFFSET('Рис. 13'!$H$2:$H$33,0,'Рис. 25'!O$1)-OFFSET('Рис. 13'!$H$2:$H$33,0,'Рис. 25'!$A11))^2))</f>
        <v>2.8284271247461903</v>
      </c>
      <c r="P11" s="8">
        <f t="array" aca="1" ref="P11" ca="1">SQRT(SUM((OFFSET('Рис. 13'!$H$2:$H$33,0,'Рис. 25'!P$1)-OFFSET('Рис. 13'!$H$2:$H$33,0,'Рис. 25'!$A11))^2))</f>
        <v>2.4494897427831779</v>
      </c>
      <c r="Q11" s="8">
        <f t="array" aca="1" ref="Q11" ca="1">SQRT(SUM((OFFSET('Рис. 13'!$H$2:$H$33,0,'Рис. 25'!Q$1)-OFFSET('Рис. 13'!$H$2:$H$33,0,'Рис. 25'!$A11))^2))</f>
        <v>2</v>
      </c>
      <c r="R11" s="8">
        <f t="array" aca="1" ref="R11" ca="1">SQRT(SUM((OFFSET('Рис. 13'!$H$2:$H$33,0,'Рис. 25'!R$1)-OFFSET('Рис. 13'!$H$2:$H$33,0,'Рис. 25'!$A11))^2))</f>
        <v>2.4494897427831779</v>
      </c>
      <c r="S11" s="8">
        <f t="array" aca="1" ref="S11" ca="1">SQRT(SUM((OFFSET('Рис. 13'!$H$2:$H$33,0,'Рис. 25'!S$1)-OFFSET('Рис. 13'!$H$2:$H$33,0,'Рис. 25'!$A11))^2))</f>
        <v>2.8284271247461903</v>
      </c>
      <c r="T11" s="8">
        <f t="array" aca="1" ref="T11" ca="1">SQRT(SUM((OFFSET('Рис. 13'!$H$2:$H$33,0,'Рис. 25'!T$1)-OFFSET('Рис. 13'!$H$2:$H$33,0,'Рис. 25'!$A11))^2))</f>
        <v>2.8284271247461903</v>
      </c>
      <c r="U11" s="8">
        <f t="array" aca="1" ref="U11" ca="1">SQRT(SUM((OFFSET('Рис. 13'!$H$2:$H$33,0,'Рис. 25'!U$1)-OFFSET('Рис. 13'!$H$2:$H$33,0,'Рис. 25'!$A11))^2))</f>
        <v>2.4494897427831779</v>
      </c>
      <c r="V11" s="8">
        <f t="array" aca="1" ref="V11" ca="1">SQRT(SUM((OFFSET('Рис. 13'!$H$2:$H$33,0,'Рис. 25'!V$1)-OFFSET('Рис. 13'!$H$2:$H$33,0,'Рис. 25'!$A11))^2))</f>
        <v>2.2360679774997898</v>
      </c>
      <c r="W11" s="8">
        <f t="array" aca="1" ref="W11" ca="1">SQRT(SUM((OFFSET('Рис. 13'!$H$2:$H$33,0,'Рис. 25'!W$1)-OFFSET('Рис. 13'!$H$2:$H$33,0,'Рис. 25'!$A11))^2))</f>
        <v>2.4494897427831779</v>
      </c>
      <c r="X11" s="8">
        <f t="array" aca="1" ref="X11" ca="1">SQRT(SUM((OFFSET('Рис. 13'!$H$2:$H$33,0,'Рис. 25'!X$1)-OFFSET('Рис. 13'!$H$2:$H$33,0,'Рис. 25'!$A11))^2))</f>
        <v>2</v>
      </c>
      <c r="Y11" s="8">
        <f t="array" aca="1" ref="Y11" ca="1">SQRT(SUM((OFFSET('Рис. 13'!$H$2:$H$33,0,'Рис. 25'!Y$1)-OFFSET('Рис. 13'!$H$2:$H$33,0,'Рис. 25'!$A11))^2))</f>
        <v>2</v>
      </c>
      <c r="Z11" s="8">
        <f t="array" aca="1" ref="Z11" ca="1">SQRT(SUM((OFFSET('Рис. 13'!$H$2:$H$33,0,'Рис. 25'!Z$1)-OFFSET('Рис. 13'!$H$2:$H$33,0,'Рис. 25'!$A11))^2))</f>
        <v>2.6457513110645907</v>
      </c>
      <c r="AA11" s="8">
        <f t="array" aca="1" ref="AA11" ca="1">SQRT(SUM((OFFSET('Рис. 13'!$H$2:$H$33,0,'Рис. 25'!AA$1)-OFFSET('Рис. 13'!$H$2:$H$33,0,'Рис. 25'!$A11))^2))</f>
        <v>2.4494897427831779</v>
      </c>
      <c r="AB11" s="8">
        <f t="array" aca="1" ref="AB11" ca="1">SQRT(SUM((OFFSET('Рис. 13'!$H$2:$H$33,0,'Рис. 25'!AB$1)-OFFSET('Рис. 13'!$H$2:$H$33,0,'Рис. 25'!$A11))^2))</f>
        <v>2.6457513110645907</v>
      </c>
      <c r="AC11" s="8">
        <f t="array" aca="1" ref="AC11" ca="1">SQRT(SUM((OFFSET('Рис. 13'!$H$2:$H$33,0,'Рис. 25'!AC$1)-OFFSET('Рис. 13'!$H$2:$H$33,0,'Рис. 25'!$A11))^2))</f>
        <v>2.4494897427831779</v>
      </c>
      <c r="AD11" s="8">
        <f t="array" aca="1" ref="AD11" ca="1">SQRT(SUM((OFFSET('Рис. 13'!$H$2:$H$33,0,'Рис. 25'!AD$1)-OFFSET('Рис. 13'!$H$2:$H$33,0,'Рис. 25'!$A11))^2))</f>
        <v>2.4494897427831779</v>
      </c>
      <c r="AE11" s="8">
        <f t="array" aca="1" ref="AE11" ca="1">SQRT(SUM((OFFSET('Рис. 13'!$H$2:$H$33,0,'Рис. 25'!AE$1)-OFFSET('Рис. 13'!$H$2:$H$33,0,'Рис. 25'!$A11))^2))</f>
        <v>2.4494897427831779</v>
      </c>
      <c r="AF11" s="8">
        <f t="array" aca="1" ref="AF11" ca="1">SQRT(SUM((OFFSET('Рис. 13'!$H$2:$H$33,0,'Рис. 25'!AF$1)-OFFSET('Рис. 13'!$H$2:$H$33,0,'Рис. 25'!$A11))^2))</f>
        <v>2.6457513110645907</v>
      </c>
      <c r="AG11" s="8">
        <f t="array" aca="1" ref="AG11" ca="1">SQRT(SUM((OFFSET('Рис. 13'!$H$2:$H$33,0,'Рис. 25'!AG$1)-OFFSET('Рис. 13'!$H$2:$H$33,0,'Рис. 25'!$A11))^2))</f>
        <v>2.2360679774997898</v>
      </c>
      <c r="AH11" s="8">
        <f t="array" aca="1" ref="AH11" ca="1">SQRT(SUM((OFFSET('Рис. 13'!$H$2:$H$33,0,'Рис. 25'!AH$1)-OFFSET('Рис. 13'!$H$2:$H$33,0,'Рис. 25'!$A11))^2))</f>
        <v>2.4494897427831779</v>
      </c>
      <c r="AI11" s="8">
        <f t="array" aca="1" ref="AI11" ca="1">SQRT(SUM((OFFSET('Рис. 13'!$H$2:$H$33,0,'Рис. 25'!AI$1)-OFFSET('Рис. 13'!$H$2:$H$33,0,'Рис. 25'!$A11))^2))</f>
        <v>1.4142135623730951</v>
      </c>
      <c r="AJ11" s="8">
        <f t="array" aca="1" ref="AJ11" ca="1">SQRT(SUM((OFFSET('Рис. 13'!$H$2:$H$33,0,'Рис. 25'!AJ$1)-OFFSET('Рис. 13'!$H$2:$H$33,0,'Рис. 25'!$A11))^2))</f>
        <v>2.8284271247461903</v>
      </c>
      <c r="AK11" s="8">
        <f t="array" aca="1" ref="AK11" ca="1">SQRT(SUM((OFFSET('Рис. 13'!$H$2:$H$33,0,'Рис. 25'!AK$1)-OFFSET('Рис. 13'!$H$2:$H$33,0,'Рис. 25'!$A11))^2))</f>
        <v>2.4494897427831779</v>
      </c>
      <c r="AL11" s="8">
        <f t="array" aca="1" ref="AL11" ca="1">SQRT(SUM((OFFSET('Рис. 13'!$H$2:$H$33,0,'Рис. 25'!AL$1)-OFFSET('Рис. 13'!$H$2:$H$33,0,'Рис. 25'!$A11))^2))</f>
        <v>2.4494897427831779</v>
      </c>
      <c r="AM11" s="8">
        <f t="array" aca="1" ref="AM11" ca="1">SQRT(SUM((OFFSET('Рис. 13'!$H$2:$H$33,0,'Рис. 25'!AM$1)-OFFSET('Рис. 13'!$H$2:$H$33,0,'Рис. 25'!$A11))^2))</f>
        <v>1.7320508075688772</v>
      </c>
      <c r="AN11" s="8">
        <f t="array" aca="1" ref="AN11" ca="1">SQRT(SUM((OFFSET('Рис. 13'!$H$2:$H$33,0,'Рис. 25'!AN$1)-OFFSET('Рис. 13'!$H$2:$H$33,0,'Рис. 25'!$A11))^2))</f>
        <v>2.6457513110645907</v>
      </c>
      <c r="AO11" s="8">
        <f t="array" aca="1" ref="AO11" ca="1">SQRT(SUM((OFFSET('Рис. 13'!$H$2:$H$33,0,'Рис. 25'!AO$1)-OFFSET('Рис. 13'!$H$2:$H$33,0,'Рис. 25'!$A11))^2))</f>
        <v>2.2360679774997898</v>
      </c>
      <c r="AP11" s="8">
        <f t="array" aca="1" ref="AP11" ca="1">SQRT(SUM((OFFSET('Рис. 13'!$H$2:$H$33,0,'Рис. 25'!AP$1)-OFFSET('Рис. 13'!$H$2:$H$33,0,'Рис. 25'!$A11))^2))</f>
        <v>2.6457513110645907</v>
      </c>
      <c r="AQ11" s="8">
        <f t="array" aca="1" ref="AQ11" ca="1">SQRT(SUM((OFFSET('Рис. 13'!$H$2:$H$33,0,'Рис. 25'!AQ$1)-OFFSET('Рис. 13'!$H$2:$H$33,0,'Рис. 25'!$A11))^2))</f>
        <v>2.4494897427831779</v>
      </c>
      <c r="AR11" s="8">
        <f t="array" aca="1" ref="AR11" ca="1">SQRT(SUM((OFFSET('Рис. 13'!$H$2:$H$33,0,'Рис. 25'!AR$1)-OFFSET('Рис. 13'!$H$2:$H$33,0,'Рис. 25'!$A11))^2))</f>
        <v>2.6457513110645907</v>
      </c>
      <c r="AS11" s="8">
        <f t="array" aca="1" ref="AS11" ca="1">SQRT(SUM((OFFSET('Рис. 13'!$H$2:$H$33,0,'Рис. 25'!AS$1)-OFFSET('Рис. 13'!$H$2:$H$33,0,'Рис. 25'!$A11))^2))</f>
        <v>1.7320508075688772</v>
      </c>
      <c r="AT11" s="8">
        <f t="array" aca="1" ref="AT11" ca="1">SQRT(SUM((OFFSET('Рис. 13'!$H$2:$H$33,0,'Рис. 25'!AT$1)-OFFSET('Рис. 13'!$H$2:$H$33,0,'Рис. 25'!$A11))^2))</f>
        <v>2.8284271247461903</v>
      </c>
      <c r="AU11" s="8">
        <f t="array" aca="1" ref="AU11" ca="1">SQRT(SUM((OFFSET('Рис. 13'!$H$2:$H$33,0,'Рис. 25'!AU$1)-OFFSET('Рис. 13'!$H$2:$H$33,0,'Рис. 25'!$A11))^2))</f>
        <v>2.8284271247461903</v>
      </c>
      <c r="AV11" s="8">
        <f t="array" aca="1" ref="AV11" ca="1">SQRT(SUM((OFFSET('Рис. 13'!$H$2:$H$33,0,'Рис. 25'!AV$1)-OFFSET('Рис. 13'!$H$2:$H$33,0,'Рис. 25'!$A11))^2))</f>
        <v>2.2360679774997898</v>
      </c>
      <c r="AW11" s="8">
        <f t="array" aca="1" ref="AW11" ca="1">SQRT(SUM((OFFSET('Рис. 13'!$H$2:$H$33,0,'Рис. 25'!AW$1)-OFFSET('Рис. 13'!$H$2:$H$33,0,'Рис. 25'!$A11))^2))</f>
        <v>2.2360679774997898</v>
      </c>
      <c r="AX11" s="8">
        <f t="array" aca="1" ref="AX11" ca="1">SQRT(SUM((OFFSET('Рис. 13'!$H$2:$H$33,0,'Рис. 25'!AX$1)-OFFSET('Рис. 13'!$H$2:$H$33,0,'Рис. 25'!$A11))^2))</f>
        <v>2.2360679774997898</v>
      </c>
      <c r="AY11" s="8">
        <f t="array" aca="1" ref="AY11" ca="1">SQRT(SUM((OFFSET('Рис. 13'!$H$2:$H$33,0,'Рис. 25'!AY$1)-OFFSET('Рис. 13'!$H$2:$H$33,0,'Рис. 25'!$A11))^2))</f>
        <v>2.6457513110645907</v>
      </c>
      <c r="AZ11" s="8">
        <f t="array" aca="1" ref="AZ11" ca="1">SQRT(SUM((OFFSET('Рис. 13'!$H$2:$H$33,0,'Рис. 25'!AZ$1)-OFFSET('Рис. 13'!$H$2:$H$33,0,'Рис. 25'!$A11))^2))</f>
        <v>2.2360679774997898</v>
      </c>
      <c r="BA11" s="8">
        <f t="array" aca="1" ref="BA11" ca="1">SQRT(SUM((OFFSET('Рис. 13'!$H$2:$H$33,0,'Рис. 25'!BA$1)-OFFSET('Рис. 13'!$H$2:$H$33,0,'Рис. 25'!$A11))^2))</f>
        <v>2.6457513110645907</v>
      </c>
      <c r="BB11" s="8">
        <f t="array" aca="1" ref="BB11" ca="1">SQRT(SUM((OFFSET('Рис. 13'!$H$2:$H$33,0,'Рис. 25'!BB$1)-OFFSET('Рис. 13'!$H$2:$H$33,0,'Рис. 25'!$A11))^2))</f>
        <v>3</v>
      </c>
      <c r="BC11" s="8">
        <f t="array" aca="1" ref="BC11" ca="1">SQRT(SUM((OFFSET('Рис. 13'!$H$2:$H$33,0,'Рис. 25'!BC$1)-OFFSET('Рис. 13'!$H$2:$H$33,0,'Рис. 25'!$A11))^2))</f>
        <v>2.4494897427831779</v>
      </c>
      <c r="BD11" s="8">
        <f t="array" aca="1" ref="BD11" ca="1">SQRT(SUM((OFFSET('Рис. 13'!$H$2:$H$33,0,'Рис. 25'!BD$1)-OFFSET('Рис. 13'!$H$2:$H$33,0,'Рис. 25'!$A11))^2))</f>
        <v>2.4494897427831779</v>
      </c>
      <c r="BE11" s="8">
        <f t="array" aca="1" ref="BE11" ca="1">SQRT(SUM((OFFSET('Рис. 13'!$H$2:$H$33,0,'Рис. 25'!BE$1)-OFFSET('Рис. 13'!$H$2:$H$33,0,'Рис. 25'!$A11))^2))</f>
        <v>2.4494897427831779</v>
      </c>
      <c r="BF11" s="8">
        <f t="array" aca="1" ref="BF11" ca="1">SQRT(SUM((OFFSET('Рис. 13'!$H$2:$H$33,0,'Рис. 25'!BF$1)-OFFSET('Рис. 13'!$H$2:$H$33,0,'Рис. 25'!$A11))^2))</f>
        <v>2</v>
      </c>
      <c r="BG11" s="8">
        <f t="array" aca="1" ref="BG11" ca="1">SQRT(SUM((OFFSET('Рис. 13'!$H$2:$H$33,0,'Рис. 25'!BG$1)-OFFSET('Рис. 13'!$H$2:$H$33,0,'Рис. 25'!$A11))^2))</f>
        <v>2.6457513110645907</v>
      </c>
      <c r="BH11" s="8">
        <f t="array" aca="1" ref="BH11" ca="1">SQRT(SUM((OFFSET('Рис. 13'!$H$2:$H$33,0,'Рис. 25'!BH$1)-OFFSET('Рис. 13'!$H$2:$H$33,0,'Рис. 25'!$A11))^2))</f>
        <v>2.4494897427831779</v>
      </c>
      <c r="BI11" s="8">
        <f t="array" aca="1" ref="BI11" ca="1">SQRT(SUM((OFFSET('Рис. 13'!$H$2:$H$33,0,'Рис. 25'!BI$1)-OFFSET('Рис. 13'!$H$2:$H$33,0,'Рис. 25'!$A11))^2))</f>
        <v>2.4494897427831779</v>
      </c>
      <c r="BJ11" s="8">
        <f t="array" aca="1" ref="BJ11" ca="1">SQRT(SUM((OFFSET('Рис. 13'!$H$2:$H$33,0,'Рис. 25'!BJ$1)-OFFSET('Рис. 13'!$H$2:$H$33,0,'Рис. 25'!$A11))^2))</f>
        <v>2</v>
      </c>
      <c r="BK11" s="8">
        <f t="array" aca="1" ref="BK11" ca="1">SQRT(SUM((OFFSET('Рис. 13'!$H$2:$H$33,0,'Рис. 25'!BK$1)-OFFSET('Рис. 13'!$H$2:$H$33,0,'Рис. 25'!$A11))^2))</f>
        <v>2.4494897427831779</v>
      </c>
      <c r="BL11" s="8">
        <f t="array" aca="1" ref="BL11" ca="1">SQRT(SUM((OFFSET('Рис. 13'!$H$2:$H$33,0,'Рис. 25'!BL$1)-OFFSET('Рис. 13'!$H$2:$H$33,0,'Рис. 25'!$A11))^2))</f>
        <v>1.7320508075688772</v>
      </c>
      <c r="BM11" s="8">
        <f t="array" aca="1" ref="BM11" ca="1">SQRT(SUM((OFFSET('Рис. 13'!$H$2:$H$33,0,'Рис. 25'!BM$1)-OFFSET('Рис. 13'!$H$2:$H$33,0,'Рис. 25'!$A11))^2))</f>
        <v>2.6457513110645907</v>
      </c>
      <c r="BN11" s="8">
        <f t="array" aca="1" ref="BN11" ca="1">SQRT(SUM((OFFSET('Рис. 13'!$H$2:$H$33,0,'Рис. 25'!BN$1)-OFFSET('Рис. 13'!$H$2:$H$33,0,'Рис. 25'!$A11))^2))</f>
        <v>2.4494897427831779</v>
      </c>
      <c r="BO11" s="8">
        <f t="array" aca="1" ref="BO11" ca="1">SQRT(SUM((OFFSET('Рис. 13'!$H$2:$H$33,0,'Рис. 25'!BO$1)-OFFSET('Рис. 13'!$H$2:$H$33,0,'Рис. 25'!$A11))^2))</f>
        <v>2.4494897427831779</v>
      </c>
      <c r="BP11" s="8">
        <f t="array" aca="1" ref="BP11" ca="1">SQRT(SUM((OFFSET('Рис. 13'!$H$2:$H$33,0,'Рис. 25'!BP$1)-OFFSET('Рис. 13'!$H$2:$H$33,0,'Рис. 25'!$A11))^2))</f>
        <v>3.1622776601683795</v>
      </c>
      <c r="BQ11" s="8">
        <f t="array" aca="1" ref="BQ11" ca="1">SQRT(SUM((OFFSET('Рис. 13'!$H$2:$H$33,0,'Рис. 25'!BQ$1)-OFFSET('Рис. 13'!$H$2:$H$33,0,'Рис. 25'!$A11))^2))</f>
        <v>2.4494897427831779</v>
      </c>
      <c r="BR11" s="8">
        <f t="array" aca="1" ref="BR11" ca="1">SQRT(SUM((OFFSET('Рис. 13'!$H$2:$H$33,0,'Рис. 25'!BR$1)-OFFSET('Рис. 13'!$H$2:$H$33,0,'Рис. 25'!$A11))^2))</f>
        <v>2.2360679774997898</v>
      </c>
      <c r="BS11" s="8">
        <f t="array" aca="1" ref="BS11" ca="1">SQRT(SUM((OFFSET('Рис. 13'!$H$2:$H$33,0,'Рис. 25'!BS$1)-OFFSET('Рис. 13'!$H$2:$H$33,0,'Рис. 25'!$A11))^2))</f>
        <v>2.4494897427831779</v>
      </c>
      <c r="BT11" s="8">
        <f t="array" aca="1" ref="BT11" ca="1">SQRT(SUM((OFFSET('Рис. 13'!$H$2:$H$33,0,'Рис. 25'!BT$1)-OFFSET('Рис. 13'!$H$2:$H$33,0,'Рис. 25'!$A11))^2))</f>
        <v>2.2360679774997898</v>
      </c>
      <c r="BU11" s="8">
        <f t="array" aca="1" ref="BU11" ca="1">SQRT(SUM((OFFSET('Рис. 13'!$H$2:$H$33,0,'Рис. 25'!BU$1)-OFFSET('Рис. 13'!$H$2:$H$33,0,'Рис. 25'!$A11))^2))</f>
        <v>2.4494897427831779</v>
      </c>
      <c r="BV11" s="8">
        <f t="array" aca="1" ref="BV11" ca="1">SQRT(SUM((OFFSET('Рис. 13'!$H$2:$H$33,0,'Рис. 25'!BV$1)-OFFSET('Рис. 13'!$H$2:$H$33,0,'Рис. 25'!$A11))^2))</f>
        <v>2.4494897427831779</v>
      </c>
      <c r="BW11" s="8">
        <f t="array" aca="1" ref="BW11" ca="1">SQRT(SUM((OFFSET('Рис. 13'!$H$2:$H$33,0,'Рис. 25'!BW$1)-OFFSET('Рис. 13'!$H$2:$H$33,0,'Рис. 25'!$A11))^2))</f>
        <v>1.7320508075688772</v>
      </c>
      <c r="BX11" s="8">
        <f t="array" aca="1" ref="BX11" ca="1">SQRT(SUM((OFFSET('Рис. 13'!$H$2:$H$33,0,'Рис. 25'!BX$1)-OFFSET('Рис. 13'!$H$2:$H$33,0,'Рис. 25'!$A11))^2))</f>
        <v>2.4494897427831779</v>
      </c>
      <c r="BY11" s="8">
        <f t="array" aca="1" ref="BY11" ca="1">SQRT(SUM((OFFSET('Рис. 13'!$H$2:$H$33,0,'Рис. 25'!BY$1)-OFFSET('Рис. 13'!$H$2:$H$33,0,'Рис. 25'!$A11))^2))</f>
        <v>2.2360679774997898</v>
      </c>
      <c r="BZ11" s="8">
        <f t="array" aca="1" ref="BZ11" ca="1">SQRT(SUM((OFFSET('Рис. 13'!$H$2:$H$33,0,'Рис. 25'!BZ$1)-OFFSET('Рис. 13'!$H$2:$H$33,0,'Рис. 25'!$A11))^2))</f>
        <v>2.4494897427831779</v>
      </c>
      <c r="CA11" s="8">
        <f t="array" aca="1" ref="CA11" ca="1">SQRT(SUM((OFFSET('Рис. 13'!$H$2:$H$33,0,'Рис. 25'!CA$1)-OFFSET('Рис. 13'!$H$2:$H$33,0,'Рис. 25'!$A11))^2))</f>
        <v>2.4494897427831779</v>
      </c>
      <c r="CB11" s="8">
        <f t="array" aca="1" ref="CB11" ca="1">SQRT(SUM((OFFSET('Рис. 13'!$H$2:$H$33,0,'Рис. 25'!CB$1)-OFFSET('Рис. 13'!$H$2:$H$33,0,'Рис. 25'!$A11))^2))</f>
        <v>2</v>
      </c>
      <c r="CC11" s="8">
        <f t="array" aca="1" ref="CC11" ca="1">SQRT(SUM((OFFSET('Рис. 13'!$H$2:$H$33,0,'Рис. 25'!CC$1)-OFFSET('Рис. 13'!$H$2:$H$33,0,'Рис. 25'!$A11))^2))</f>
        <v>2.4494897427831779</v>
      </c>
      <c r="CD11" s="8">
        <f t="array" aca="1" ref="CD11" ca="1">SQRT(SUM((OFFSET('Рис. 13'!$H$2:$H$33,0,'Рис. 25'!CD$1)-OFFSET('Рис. 13'!$H$2:$H$33,0,'Рис. 25'!$A11))^2))</f>
        <v>2.2360679774997898</v>
      </c>
      <c r="CE11" s="8">
        <f t="array" aca="1" ref="CE11" ca="1">SQRT(SUM((OFFSET('Рис. 13'!$H$2:$H$33,0,'Рис. 25'!CE$1)-OFFSET('Рис. 13'!$H$2:$H$33,0,'Рис. 25'!$A11))^2))</f>
        <v>3</v>
      </c>
      <c r="CF11" s="8">
        <f t="array" aca="1" ref="CF11" ca="1">SQRT(SUM((OFFSET('Рис. 13'!$H$2:$H$33,0,'Рис. 25'!CF$1)-OFFSET('Рис. 13'!$H$2:$H$33,0,'Рис. 25'!$A11))^2))</f>
        <v>3.3166247903553998</v>
      </c>
      <c r="CG11" s="8">
        <f t="array" aca="1" ref="CG11" ca="1">SQRT(SUM((OFFSET('Рис. 13'!$H$2:$H$33,0,'Рис. 25'!CG$1)-OFFSET('Рис. 13'!$H$2:$H$33,0,'Рис. 25'!$A11))^2))</f>
        <v>2.6457513110645907</v>
      </c>
      <c r="CH11" s="8">
        <f t="array" aca="1" ref="CH11" ca="1">SQRT(SUM((OFFSET('Рис. 13'!$H$2:$H$33,0,'Рис. 25'!CH$1)-OFFSET('Рис. 13'!$H$2:$H$33,0,'Рис. 25'!$A11))^2))</f>
        <v>2.4494897427831779</v>
      </c>
      <c r="CI11" s="8">
        <f t="array" aca="1" ref="CI11" ca="1">SQRT(SUM((OFFSET('Рис. 13'!$H$2:$H$33,0,'Рис. 25'!CI$1)-OFFSET('Рис. 13'!$H$2:$H$33,0,'Рис. 25'!$A11))^2))</f>
        <v>2.2360679774997898</v>
      </c>
      <c r="CJ11" s="8">
        <f t="array" aca="1" ref="CJ11" ca="1">SQRT(SUM((OFFSET('Рис. 13'!$H$2:$H$33,0,'Рис. 25'!CJ$1)-OFFSET('Рис. 13'!$H$2:$H$33,0,'Рис. 25'!$A11))^2))</f>
        <v>2.2360679774997898</v>
      </c>
      <c r="CK11" s="8">
        <f t="array" aca="1" ref="CK11" ca="1">SQRT(SUM((OFFSET('Рис. 13'!$H$2:$H$33,0,'Рис. 25'!CK$1)-OFFSET('Рис. 13'!$H$2:$H$33,0,'Рис. 25'!$A11))^2))</f>
        <v>2.8284271247461903</v>
      </c>
      <c r="CL11" s="8">
        <f t="array" aca="1" ref="CL11" ca="1">SQRT(SUM((OFFSET('Рис. 13'!$H$2:$H$33,0,'Рис. 25'!CL$1)-OFFSET('Рис. 13'!$H$2:$H$33,0,'Рис. 25'!$A11))^2))</f>
        <v>2.8284271247461903</v>
      </c>
      <c r="CM11" s="8">
        <f t="array" aca="1" ref="CM11" ca="1">SQRT(SUM((OFFSET('Рис. 13'!$H$2:$H$33,0,'Рис. 25'!CM$1)-OFFSET('Рис. 13'!$H$2:$H$33,0,'Рис. 25'!$A11))^2))</f>
        <v>2.8284271247461903</v>
      </c>
      <c r="CN11" s="8">
        <f t="array" aca="1" ref="CN11" ca="1">SQRT(SUM((OFFSET('Рис. 13'!$H$2:$H$33,0,'Рис. 25'!CN$1)-OFFSET('Рис. 13'!$H$2:$H$33,0,'Рис. 25'!$A11))^2))</f>
        <v>1.7320508075688772</v>
      </c>
      <c r="CO11" s="8">
        <f t="array" aca="1" ref="CO11" ca="1">SQRT(SUM((OFFSET('Рис. 13'!$H$2:$H$33,0,'Рис. 25'!CO$1)-OFFSET('Рис. 13'!$H$2:$H$33,0,'Рис. 25'!$A11))^2))</f>
        <v>2.8284271247461903</v>
      </c>
      <c r="CP11" s="8">
        <f t="array" aca="1" ref="CP11" ca="1">SQRT(SUM((OFFSET('Рис. 13'!$H$2:$H$33,0,'Рис. 25'!CP$1)-OFFSET('Рис. 13'!$H$2:$H$33,0,'Рис. 25'!$A11))^2))</f>
        <v>2.4494897427831779</v>
      </c>
      <c r="CQ11" s="8">
        <f t="array" aca="1" ref="CQ11" ca="1">SQRT(SUM((OFFSET('Рис. 13'!$H$2:$H$33,0,'Рис. 25'!CQ$1)-OFFSET('Рис. 13'!$H$2:$H$33,0,'Рис. 25'!$A11))^2))</f>
        <v>2.2360679774997898</v>
      </c>
      <c r="CR11" s="8">
        <f t="array" aca="1" ref="CR11" ca="1">SQRT(SUM((OFFSET('Рис. 13'!$H$2:$H$33,0,'Рис. 25'!CR$1)-OFFSET('Рис. 13'!$H$2:$H$33,0,'Рис. 25'!$A11))^2))</f>
        <v>2.4494897427831779</v>
      </c>
      <c r="CS11" s="8">
        <f t="array" aca="1" ref="CS11" ca="1">SQRT(SUM((OFFSET('Рис. 13'!$H$2:$H$33,0,'Рис. 25'!CS$1)-OFFSET('Рис. 13'!$H$2:$H$33,0,'Рис. 25'!$A11))^2))</f>
        <v>2.4494897427831779</v>
      </c>
      <c r="CT11" s="8">
        <f t="array" aca="1" ref="CT11" ca="1">SQRT(SUM((OFFSET('Рис. 13'!$H$2:$H$33,0,'Рис. 25'!CT$1)-OFFSET('Рис. 13'!$H$2:$H$33,0,'Рис. 25'!$A11))^2))</f>
        <v>2.2360679774997898</v>
      </c>
      <c r="CU11" s="8">
        <f t="array" aca="1" ref="CU11" ca="1">SQRT(SUM((OFFSET('Рис. 13'!$H$2:$H$33,0,'Рис. 25'!CU$1)-OFFSET('Рис. 13'!$H$2:$H$33,0,'Рис. 25'!$A11))^2))</f>
        <v>2</v>
      </c>
      <c r="CV11" s="8">
        <f t="array" aca="1" ref="CV11" ca="1">SQRT(SUM((OFFSET('Рис. 13'!$H$2:$H$33,0,'Рис. 25'!CV$1)-OFFSET('Рис. 13'!$H$2:$H$33,0,'Рис. 25'!$A11))^2))</f>
        <v>2.8284271247461903</v>
      </c>
      <c r="CW11" s="8">
        <f t="array" aca="1" ref="CW11" ca="1">SQRT(SUM((OFFSET('Рис. 13'!$H$2:$H$33,0,'Рис. 25'!CW$1)-OFFSET('Рис. 13'!$H$2:$H$33,0,'Рис. 25'!$A11))^2))</f>
        <v>2.8284271247461903</v>
      </c>
      <c r="CX11" s="8">
        <f t="array" aca="1" ref="CX11" ca="1">SQRT(SUM((OFFSET('Рис. 13'!$H$2:$H$33,0,'Рис. 25'!CX$1)-OFFSET('Рис. 13'!$H$2:$H$33,0,'Рис. 25'!$A11))^2))</f>
        <v>2.8284271247461903</v>
      </c>
    </row>
    <row r="12" spans="1:103" x14ac:dyDescent="0.25">
      <c r="A12">
        <v>9</v>
      </c>
      <c r="B12" s="2" t="s">
        <v>3</v>
      </c>
      <c r="C12" s="8">
        <f t="array" aca="1" ref="C12" ca="1">SQRT(SUM((OFFSET('Рис. 13'!$H$2:$H$33,0,'Рис. 25'!C$1)-OFFSET('Рис. 13'!$H$2:$H$33,0,'Рис. 25'!$A12))^2))</f>
        <v>1.4142135623730951</v>
      </c>
      <c r="D12" s="8">
        <f t="array" aca="1" ref="D12" ca="1">SQRT(SUM((OFFSET('Рис. 13'!$H$2:$H$33,0,'Рис. 25'!D$1)-OFFSET('Рис. 13'!$H$2:$H$33,0,'Рис. 25'!$A12))^2))</f>
        <v>2.2360679774997898</v>
      </c>
      <c r="E12" s="8">
        <f t="array" aca="1" ref="E12" ca="1">SQRT(SUM((OFFSET('Рис. 13'!$H$2:$H$33,0,'Рис. 25'!E$1)-OFFSET('Рис. 13'!$H$2:$H$33,0,'Рис. 25'!$A12))^2))</f>
        <v>2.2360679774997898</v>
      </c>
      <c r="F12" s="8">
        <f t="array" aca="1" ref="F12" ca="1">SQRT(SUM((OFFSET('Рис. 13'!$H$2:$H$33,0,'Рис. 25'!F$1)-OFFSET('Рис. 13'!$H$2:$H$33,0,'Рис. 25'!$A12))^2))</f>
        <v>1</v>
      </c>
      <c r="G12" s="8">
        <f t="array" aca="1" ref="G12" ca="1">SQRT(SUM((OFFSET('Рис. 13'!$H$2:$H$33,0,'Рис. 25'!G$1)-OFFSET('Рис. 13'!$H$2:$H$33,0,'Рис. 25'!$A12))^2))</f>
        <v>2.2360679774997898</v>
      </c>
      <c r="H12" s="8">
        <f t="array" aca="1" ref="H12" ca="1">SQRT(SUM((OFFSET('Рис. 13'!$H$2:$H$33,0,'Рис. 25'!H$1)-OFFSET('Рис. 13'!$H$2:$H$33,0,'Рис. 25'!$A12))^2))</f>
        <v>2.6457513110645907</v>
      </c>
      <c r="I12" s="8">
        <f t="array" aca="1" ref="I12" ca="1">SQRT(SUM((OFFSET('Рис. 13'!$H$2:$H$33,0,'Рис. 25'!I$1)-OFFSET('Рис. 13'!$H$2:$H$33,0,'Рис. 25'!$A12))^2))</f>
        <v>2.6457513110645907</v>
      </c>
      <c r="J12" s="8">
        <f t="array" aca="1" ref="J12" ca="1">SQRT(SUM((OFFSET('Рис. 13'!$H$2:$H$33,0,'Рис. 25'!J$1)-OFFSET('Рис. 13'!$H$2:$H$33,0,'Рис. 25'!$A12))^2))</f>
        <v>1.7320508075688772</v>
      </c>
      <c r="K12" s="8">
        <f t="array" aca="1" ref="K12" ca="1">SQRT(SUM((OFFSET('Рис. 13'!$H$2:$H$33,0,'Рис. 25'!K$1)-OFFSET('Рис. 13'!$H$2:$H$33,0,'Рис. 25'!$A12))^2))</f>
        <v>2.6457513110645907</v>
      </c>
      <c r="L12" s="8">
        <f t="array" aca="1" ref="L12" ca="1">SQRT(SUM((OFFSET('Рис. 13'!$H$2:$H$33,0,'Рис. 25'!L$1)-OFFSET('Рис. 13'!$H$2:$H$33,0,'Рис. 25'!$A12))^2))</f>
        <v>0</v>
      </c>
      <c r="M12" s="8">
        <f t="array" aca="1" ref="M12" ca="1">SQRT(SUM((OFFSET('Рис. 13'!$H$2:$H$33,0,'Рис. 25'!M$1)-OFFSET('Рис. 13'!$H$2:$H$33,0,'Рис. 25'!$A12))^2))</f>
        <v>2.4494897427831779</v>
      </c>
      <c r="N12" s="8">
        <f t="array" aca="1" ref="N12" ca="1">SQRT(SUM((OFFSET('Рис. 13'!$H$2:$H$33,0,'Рис. 25'!N$1)-OFFSET('Рис. 13'!$H$2:$H$33,0,'Рис. 25'!$A12))^2))</f>
        <v>2.4494897427831779</v>
      </c>
      <c r="O12" s="8">
        <f t="array" aca="1" ref="O12" ca="1">SQRT(SUM((OFFSET('Рис. 13'!$H$2:$H$33,0,'Рис. 25'!O$1)-OFFSET('Рис. 13'!$H$2:$H$33,0,'Рис. 25'!$A12))^2))</f>
        <v>1</v>
      </c>
      <c r="P12" s="8">
        <f t="array" aca="1" ref="P12" ca="1">SQRT(SUM((OFFSET('Рис. 13'!$H$2:$H$33,0,'Рис. 25'!P$1)-OFFSET('Рис. 13'!$H$2:$H$33,0,'Рис. 25'!$A12))^2))</f>
        <v>2.6457513110645907</v>
      </c>
      <c r="Q12" s="8">
        <f t="array" aca="1" ref="Q12" ca="1">SQRT(SUM((OFFSET('Рис. 13'!$H$2:$H$33,0,'Рис. 25'!Q$1)-OFFSET('Рис. 13'!$H$2:$H$33,0,'Рис. 25'!$A12))^2))</f>
        <v>1.7320508075688772</v>
      </c>
      <c r="R12" s="8">
        <f t="array" aca="1" ref="R12" ca="1">SQRT(SUM((OFFSET('Рис. 13'!$H$2:$H$33,0,'Рис. 25'!R$1)-OFFSET('Рис. 13'!$H$2:$H$33,0,'Рис. 25'!$A12))^2))</f>
        <v>2.2360679774997898</v>
      </c>
      <c r="S12" s="8">
        <f t="array" aca="1" ref="S12" ca="1">SQRT(SUM((OFFSET('Рис. 13'!$H$2:$H$33,0,'Рис. 25'!S$1)-OFFSET('Рис. 13'!$H$2:$H$33,0,'Рис. 25'!$A12))^2))</f>
        <v>2.6457513110645907</v>
      </c>
      <c r="T12" s="8">
        <f t="array" aca="1" ref="T12" ca="1">SQRT(SUM((OFFSET('Рис. 13'!$H$2:$H$33,0,'Рис. 25'!T$1)-OFFSET('Рис. 13'!$H$2:$H$33,0,'Рис. 25'!$A12))^2))</f>
        <v>2.6457513110645907</v>
      </c>
      <c r="U12" s="8">
        <f t="array" aca="1" ref="U12" ca="1">SQRT(SUM((OFFSET('Рис. 13'!$H$2:$H$33,0,'Рис. 25'!U$1)-OFFSET('Рис. 13'!$H$2:$H$33,0,'Рис. 25'!$A12))^2))</f>
        <v>1</v>
      </c>
      <c r="V12" s="8">
        <f t="array" aca="1" ref="V12" ca="1">SQRT(SUM((OFFSET('Рис. 13'!$H$2:$H$33,0,'Рис. 25'!V$1)-OFFSET('Рис. 13'!$H$2:$H$33,0,'Рис. 25'!$A12))^2))</f>
        <v>2.4494897427831779</v>
      </c>
      <c r="W12" s="8">
        <f t="array" aca="1" ref="W12" ca="1">SQRT(SUM((OFFSET('Рис. 13'!$H$2:$H$33,0,'Рис. 25'!W$1)-OFFSET('Рис. 13'!$H$2:$H$33,0,'Рис. 25'!$A12))^2))</f>
        <v>1</v>
      </c>
      <c r="X12" s="8">
        <f t="array" aca="1" ref="X12" ca="1">SQRT(SUM((OFFSET('Рис. 13'!$H$2:$H$33,0,'Рис. 25'!X$1)-OFFSET('Рис. 13'!$H$2:$H$33,0,'Рис. 25'!$A12))^2))</f>
        <v>2.2360679774997898</v>
      </c>
      <c r="Y12" s="8">
        <f t="array" aca="1" ref="Y12" ca="1">SQRT(SUM((OFFSET('Рис. 13'!$H$2:$H$33,0,'Рис. 25'!Y$1)-OFFSET('Рис. 13'!$H$2:$H$33,0,'Рис. 25'!$A12))^2))</f>
        <v>2.2360679774997898</v>
      </c>
      <c r="Z12" s="8">
        <f t="array" aca="1" ref="Z12" ca="1">SQRT(SUM((OFFSET('Рис. 13'!$H$2:$H$33,0,'Рис. 25'!Z$1)-OFFSET('Рис. 13'!$H$2:$H$33,0,'Рис. 25'!$A12))^2))</f>
        <v>2.8284271247461903</v>
      </c>
      <c r="AA12" s="8">
        <f t="array" aca="1" ref="AA12" ca="1">SQRT(SUM((OFFSET('Рис. 13'!$H$2:$H$33,0,'Рис. 25'!AA$1)-OFFSET('Рис. 13'!$H$2:$H$33,0,'Рис. 25'!$A12))^2))</f>
        <v>2.2360679774997898</v>
      </c>
      <c r="AB12" s="8">
        <f t="array" aca="1" ref="AB12" ca="1">SQRT(SUM((OFFSET('Рис. 13'!$H$2:$H$33,0,'Рис. 25'!AB$1)-OFFSET('Рис. 13'!$H$2:$H$33,0,'Рис. 25'!$A12))^2))</f>
        <v>2.8284271247461903</v>
      </c>
      <c r="AC12" s="8">
        <f t="array" aca="1" ref="AC12" ca="1">SQRT(SUM((OFFSET('Рис. 13'!$H$2:$H$33,0,'Рис. 25'!AC$1)-OFFSET('Рис. 13'!$H$2:$H$33,0,'Рис. 25'!$A12))^2))</f>
        <v>2.2360679774997898</v>
      </c>
      <c r="AD12" s="8">
        <f t="array" aca="1" ref="AD12" ca="1">SQRT(SUM((OFFSET('Рис. 13'!$H$2:$H$33,0,'Рис. 25'!AD$1)-OFFSET('Рис. 13'!$H$2:$H$33,0,'Рис. 25'!$A12))^2))</f>
        <v>2.6457513110645907</v>
      </c>
      <c r="AE12" s="8">
        <f t="array" aca="1" ref="AE12" ca="1">SQRT(SUM((OFFSET('Рис. 13'!$H$2:$H$33,0,'Рис. 25'!AE$1)-OFFSET('Рис. 13'!$H$2:$H$33,0,'Рис. 25'!$A12))^2))</f>
        <v>2.2360679774997898</v>
      </c>
      <c r="AF12" s="8">
        <f t="array" aca="1" ref="AF12" ca="1">SQRT(SUM((OFFSET('Рис. 13'!$H$2:$H$33,0,'Рис. 25'!AF$1)-OFFSET('Рис. 13'!$H$2:$H$33,0,'Рис. 25'!$A12))^2))</f>
        <v>2.4494897427831779</v>
      </c>
      <c r="AG12" s="8">
        <f t="array" aca="1" ref="AG12" ca="1">SQRT(SUM((OFFSET('Рис. 13'!$H$2:$H$33,0,'Рис. 25'!AG$1)-OFFSET('Рис. 13'!$H$2:$H$33,0,'Рис. 25'!$A12))^2))</f>
        <v>1.4142135623730951</v>
      </c>
      <c r="AH12" s="8">
        <f t="array" aca="1" ref="AH12" ca="1">SQRT(SUM((OFFSET('Рис. 13'!$H$2:$H$33,0,'Рис. 25'!AH$1)-OFFSET('Рис. 13'!$H$2:$H$33,0,'Рис. 25'!$A12))^2))</f>
        <v>2.6457513110645907</v>
      </c>
      <c r="AI12" s="8">
        <f t="array" aca="1" ref="AI12" ca="1">SQRT(SUM((OFFSET('Рис. 13'!$H$2:$H$33,0,'Рис. 25'!AI$1)-OFFSET('Рис. 13'!$H$2:$H$33,0,'Рис. 25'!$A12))^2))</f>
        <v>2.2360679774997898</v>
      </c>
      <c r="AJ12" s="8">
        <f t="array" aca="1" ref="AJ12" ca="1">SQRT(SUM((OFFSET('Рис. 13'!$H$2:$H$33,0,'Рис. 25'!AJ$1)-OFFSET('Рис. 13'!$H$2:$H$33,0,'Рис. 25'!$A12))^2))</f>
        <v>2.6457513110645907</v>
      </c>
      <c r="AK12" s="8">
        <f t="array" aca="1" ref="AK12" ca="1">SQRT(SUM((OFFSET('Рис. 13'!$H$2:$H$33,0,'Рис. 25'!AK$1)-OFFSET('Рис. 13'!$H$2:$H$33,0,'Рис. 25'!$A12))^2))</f>
        <v>1.7320508075688772</v>
      </c>
      <c r="AL12" s="8">
        <f t="array" aca="1" ref="AL12" ca="1">SQRT(SUM((OFFSET('Рис. 13'!$H$2:$H$33,0,'Рис. 25'!AL$1)-OFFSET('Рис. 13'!$H$2:$H$33,0,'Рис. 25'!$A12))^2))</f>
        <v>2.2360679774997898</v>
      </c>
      <c r="AM12" s="8">
        <f t="array" aca="1" ref="AM12" ca="1">SQRT(SUM((OFFSET('Рис. 13'!$H$2:$H$33,0,'Рис. 25'!AM$1)-OFFSET('Рис. 13'!$H$2:$H$33,0,'Рис. 25'!$A12))^2))</f>
        <v>2.4494897427831779</v>
      </c>
      <c r="AN12" s="8">
        <f t="array" aca="1" ref="AN12" ca="1">SQRT(SUM((OFFSET('Рис. 13'!$H$2:$H$33,0,'Рис. 25'!AN$1)-OFFSET('Рис. 13'!$H$2:$H$33,0,'Рис. 25'!$A12))^2))</f>
        <v>1.4142135623730951</v>
      </c>
      <c r="AO12" s="8">
        <f t="array" aca="1" ref="AO12" ca="1">SQRT(SUM((OFFSET('Рис. 13'!$H$2:$H$33,0,'Рис. 25'!AO$1)-OFFSET('Рис. 13'!$H$2:$H$33,0,'Рис. 25'!$A12))^2))</f>
        <v>2.8284271247461903</v>
      </c>
      <c r="AP12" s="8">
        <f t="array" aca="1" ref="AP12" ca="1">SQRT(SUM((OFFSET('Рис. 13'!$H$2:$H$33,0,'Рис. 25'!AP$1)-OFFSET('Рис. 13'!$H$2:$H$33,0,'Рис. 25'!$A12))^2))</f>
        <v>2</v>
      </c>
      <c r="AQ12" s="8">
        <f t="array" aca="1" ref="AQ12" ca="1">SQRT(SUM((OFFSET('Рис. 13'!$H$2:$H$33,0,'Рис. 25'!AQ$1)-OFFSET('Рис. 13'!$H$2:$H$33,0,'Рис. 25'!$A12))^2))</f>
        <v>2.2360679774997898</v>
      </c>
      <c r="AR12" s="8">
        <f t="array" aca="1" ref="AR12" ca="1">SQRT(SUM((OFFSET('Рис. 13'!$H$2:$H$33,0,'Рис. 25'!AR$1)-OFFSET('Рис. 13'!$H$2:$H$33,0,'Рис. 25'!$A12))^2))</f>
        <v>2.4494897427831779</v>
      </c>
      <c r="AS12" s="8">
        <f t="array" aca="1" ref="AS12" ca="1">SQRT(SUM((OFFSET('Рис. 13'!$H$2:$H$33,0,'Рис. 25'!AS$1)-OFFSET('Рис. 13'!$H$2:$H$33,0,'Рис. 25'!$A12))^2))</f>
        <v>2</v>
      </c>
      <c r="AT12" s="8">
        <f t="array" aca="1" ref="AT12" ca="1">SQRT(SUM((OFFSET('Рис. 13'!$H$2:$H$33,0,'Рис. 25'!AT$1)-OFFSET('Рис. 13'!$H$2:$H$33,0,'Рис. 25'!$A12))^2))</f>
        <v>2.6457513110645907</v>
      </c>
      <c r="AU12" s="8">
        <f t="array" aca="1" ref="AU12" ca="1">SQRT(SUM((OFFSET('Рис. 13'!$H$2:$H$33,0,'Рис. 25'!AU$1)-OFFSET('Рис. 13'!$H$2:$H$33,0,'Рис. 25'!$A12))^2))</f>
        <v>1.7320508075688772</v>
      </c>
      <c r="AV12" s="8">
        <f t="array" aca="1" ref="AV12" ca="1">SQRT(SUM((OFFSET('Рис. 13'!$H$2:$H$33,0,'Рис. 25'!AV$1)-OFFSET('Рис. 13'!$H$2:$H$33,0,'Рис. 25'!$A12))^2))</f>
        <v>2.8284271247461903</v>
      </c>
      <c r="AW12" s="8">
        <f t="array" aca="1" ref="AW12" ca="1">SQRT(SUM((OFFSET('Рис. 13'!$H$2:$H$33,0,'Рис. 25'!AW$1)-OFFSET('Рис. 13'!$H$2:$H$33,0,'Рис. 25'!$A12))^2))</f>
        <v>1.4142135623730951</v>
      </c>
      <c r="AX12" s="8">
        <f t="array" aca="1" ref="AX12" ca="1">SQRT(SUM((OFFSET('Рис. 13'!$H$2:$H$33,0,'Рис. 25'!AX$1)-OFFSET('Рис. 13'!$H$2:$H$33,0,'Рис. 25'!$A12))^2))</f>
        <v>2</v>
      </c>
      <c r="AY12" s="8">
        <f t="array" aca="1" ref="AY12" ca="1">SQRT(SUM((OFFSET('Рис. 13'!$H$2:$H$33,0,'Рис. 25'!AY$1)-OFFSET('Рис. 13'!$H$2:$H$33,0,'Рис. 25'!$A12))^2))</f>
        <v>2.8284271247461903</v>
      </c>
      <c r="AZ12" s="8">
        <f t="array" aca="1" ref="AZ12" ca="1">SQRT(SUM((OFFSET('Рис. 13'!$H$2:$H$33,0,'Рис. 25'!AZ$1)-OFFSET('Рис. 13'!$H$2:$H$33,0,'Рис. 25'!$A12))^2))</f>
        <v>2.4494897427831779</v>
      </c>
      <c r="BA12" s="8">
        <f t="array" aca="1" ref="BA12" ca="1">SQRT(SUM((OFFSET('Рис. 13'!$H$2:$H$33,0,'Рис. 25'!BA$1)-OFFSET('Рис. 13'!$H$2:$H$33,0,'Рис. 25'!$A12))^2))</f>
        <v>2.4494897427831779</v>
      </c>
      <c r="BB12" s="8">
        <f t="array" aca="1" ref="BB12" ca="1">SQRT(SUM((OFFSET('Рис. 13'!$H$2:$H$33,0,'Рис. 25'!BB$1)-OFFSET('Рис. 13'!$H$2:$H$33,0,'Рис. 25'!$A12))^2))</f>
        <v>3.1622776601683795</v>
      </c>
      <c r="BC12" s="8">
        <f t="array" aca="1" ref="BC12" ca="1">SQRT(SUM((OFFSET('Рис. 13'!$H$2:$H$33,0,'Рис. 25'!BC$1)-OFFSET('Рис. 13'!$H$2:$H$33,0,'Рис. 25'!$A12))^2))</f>
        <v>2.2360679774997898</v>
      </c>
      <c r="BD12" s="8">
        <f t="array" aca="1" ref="BD12" ca="1">SQRT(SUM((OFFSET('Рис. 13'!$H$2:$H$33,0,'Рис. 25'!BD$1)-OFFSET('Рис. 13'!$H$2:$H$33,0,'Рис. 25'!$A12))^2))</f>
        <v>2.2360679774997898</v>
      </c>
      <c r="BE12" s="8">
        <f t="array" aca="1" ref="BE12" ca="1">SQRT(SUM((OFFSET('Рис. 13'!$H$2:$H$33,0,'Рис. 25'!BE$1)-OFFSET('Рис. 13'!$H$2:$H$33,0,'Рис. 25'!$A12))^2))</f>
        <v>2.6457513110645907</v>
      </c>
      <c r="BF12" s="8">
        <f t="array" aca="1" ref="BF12" ca="1">SQRT(SUM((OFFSET('Рис. 13'!$H$2:$H$33,0,'Рис. 25'!BF$1)-OFFSET('Рис. 13'!$H$2:$H$33,0,'Рис. 25'!$A12))^2))</f>
        <v>1.7320508075688772</v>
      </c>
      <c r="BG12" s="8">
        <f t="array" aca="1" ref="BG12" ca="1">SQRT(SUM((OFFSET('Рис. 13'!$H$2:$H$33,0,'Рис. 25'!BG$1)-OFFSET('Рис. 13'!$H$2:$H$33,0,'Рис. 25'!$A12))^2))</f>
        <v>2.4494897427831779</v>
      </c>
      <c r="BH12" s="8">
        <f t="array" aca="1" ref="BH12" ca="1">SQRT(SUM((OFFSET('Рис. 13'!$H$2:$H$33,0,'Рис. 25'!BH$1)-OFFSET('Рис. 13'!$H$2:$H$33,0,'Рис. 25'!$A12))^2))</f>
        <v>1.7320508075688772</v>
      </c>
      <c r="BI12" s="8">
        <f t="array" aca="1" ref="BI12" ca="1">SQRT(SUM((OFFSET('Рис. 13'!$H$2:$H$33,0,'Рис. 25'!BI$1)-OFFSET('Рис. 13'!$H$2:$H$33,0,'Рис. 25'!$A12))^2))</f>
        <v>1.7320508075688772</v>
      </c>
      <c r="BJ12" s="8">
        <f t="array" aca="1" ref="BJ12" ca="1">SQRT(SUM((OFFSET('Рис. 13'!$H$2:$H$33,0,'Рис. 25'!BJ$1)-OFFSET('Рис. 13'!$H$2:$H$33,0,'Рис. 25'!$A12))^2))</f>
        <v>2.6457513110645907</v>
      </c>
      <c r="BK12" s="8">
        <f t="array" aca="1" ref="BK12" ca="1">SQRT(SUM((OFFSET('Рис. 13'!$H$2:$H$33,0,'Рис. 25'!BK$1)-OFFSET('Рис. 13'!$H$2:$H$33,0,'Рис. 25'!$A12))^2))</f>
        <v>2.2360679774997898</v>
      </c>
      <c r="BL12" s="8">
        <f t="array" aca="1" ref="BL12" ca="1">SQRT(SUM((OFFSET('Рис. 13'!$H$2:$H$33,0,'Рис. 25'!BL$1)-OFFSET('Рис. 13'!$H$2:$H$33,0,'Рис. 25'!$A12))^2))</f>
        <v>2</v>
      </c>
      <c r="BM12" s="8">
        <f t="array" aca="1" ref="BM12" ca="1">SQRT(SUM((OFFSET('Рис. 13'!$H$2:$H$33,0,'Рис. 25'!BM$1)-OFFSET('Рис. 13'!$H$2:$H$33,0,'Рис. 25'!$A12))^2))</f>
        <v>2.4494897427831779</v>
      </c>
      <c r="BN12" s="8">
        <f t="array" aca="1" ref="BN12" ca="1">SQRT(SUM((OFFSET('Рис. 13'!$H$2:$H$33,0,'Рис. 25'!BN$1)-OFFSET('Рис. 13'!$H$2:$H$33,0,'Рис. 25'!$A12))^2))</f>
        <v>1.7320508075688772</v>
      </c>
      <c r="BO12" s="8">
        <f t="array" aca="1" ref="BO12" ca="1">SQRT(SUM((OFFSET('Рис. 13'!$H$2:$H$33,0,'Рис. 25'!BO$1)-OFFSET('Рис. 13'!$H$2:$H$33,0,'Рис. 25'!$A12))^2))</f>
        <v>1.7320508075688772</v>
      </c>
      <c r="BP12" s="8">
        <f t="array" aca="1" ref="BP12" ca="1">SQRT(SUM((OFFSET('Рис. 13'!$H$2:$H$33,0,'Рис. 25'!BP$1)-OFFSET('Рис. 13'!$H$2:$H$33,0,'Рис. 25'!$A12))^2))</f>
        <v>3</v>
      </c>
      <c r="BQ12" s="8">
        <f t="array" aca="1" ref="BQ12" ca="1">SQRT(SUM((OFFSET('Рис. 13'!$H$2:$H$33,0,'Рис. 25'!BQ$1)-OFFSET('Рис. 13'!$H$2:$H$33,0,'Рис. 25'!$A12))^2))</f>
        <v>2.2360679774997898</v>
      </c>
      <c r="BR12" s="8">
        <f t="array" aca="1" ref="BR12" ca="1">SQRT(SUM((OFFSET('Рис. 13'!$H$2:$H$33,0,'Рис. 25'!BR$1)-OFFSET('Рис. 13'!$H$2:$H$33,0,'Рис. 25'!$A12))^2))</f>
        <v>2</v>
      </c>
      <c r="BS12" s="8">
        <f t="array" aca="1" ref="BS12" ca="1">SQRT(SUM((OFFSET('Рис. 13'!$H$2:$H$33,0,'Рис. 25'!BS$1)-OFFSET('Рис. 13'!$H$2:$H$33,0,'Рис. 25'!$A12))^2))</f>
        <v>2.2360679774997898</v>
      </c>
      <c r="BT12" s="8">
        <f t="array" aca="1" ref="BT12" ca="1">SQRT(SUM((OFFSET('Рис. 13'!$H$2:$H$33,0,'Рис. 25'!BT$1)-OFFSET('Рис. 13'!$H$2:$H$33,0,'Рис. 25'!$A12))^2))</f>
        <v>2</v>
      </c>
      <c r="BU12" s="8">
        <f t="array" aca="1" ref="BU12" ca="1">SQRT(SUM((OFFSET('Рис. 13'!$H$2:$H$33,0,'Рис. 25'!BU$1)-OFFSET('Рис. 13'!$H$2:$H$33,0,'Рис. 25'!$A12))^2))</f>
        <v>2.2360679774997898</v>
      </c>
      <c r="BV12" s="8">
        <f t="array" aca="1" ref="BV12" ca="1">SQRT(SUM((OFFSET('Рис. 13'!$H$2:$H$33,0,'Рис. 25'!BV$1)-OFFSET('Рис. 13'!$H$2:$H$33,0,'Рис. 25'!$A12))^2))</f>
        <v>2.2360679774997898</v>
      </c>
      <c r="BW12" s="8">
        <f t="array" aca="1" ref="BW12" ca="1">SQRT(SUM((OFFSET('Рис. 13'!$H$2:$H$33,0,'Рис. 25'!BW$1)-OFFSET('Рис. 13'!$H$2:$H$33,0,'Рис. 25'!$A12))^2))</f>
        <v>2.4494897427831779</v>
      </c>
      <c r="BX12" s="8">
        <f t="array" aca="1" ref="BX12" ca="1">SQRT(SUM((OFFSET('Рис. 13'!$H$2:$H$33,0,'Рис. 25'!BX$1)-OFFSET('Рис. 13'!$H$2:$H$33,0,'Рис. 25'!$A12))^2))</f>
        <v>1.7320508075688772</v>
      </c>
      <c r="BY12" s="8">
        <f t="array" aca="1" ref="BY12" ca="1">SQRT(SUM((OFFSET('Рис. 13'!$H$2:$H$33,0,'Рис. 25'!BY$1)-OFFSET('Рис. 13'!$H$2:$H$33,0,'Рис. 25'!$A12))^2))</f>
        <v>2</v>
      </c>
      <c r="BZ12" s="8">
        <f t="array" aca="1" ref="BZ12" ca="1">SQRT(SUM((OFFSET('Рис. 13'!$H$2:$H$33,0,'Рис. 25'!BZ$1)-OFFSET('Рис. 13'!$H$2:$H$33,0,'Рис. 25'!$A12))^2))</f>
        <v>1</v>
      </c>
      <c r="CA12" s="8">
        <f t="array" aca="1" ref="CA12" ca="1">SQRT(SUM((OFFSET('Рис. 13'!$H$2:$H$33,0,'Рис. 25'!CA$1)-OFFSET('Рис. 13'!$H$2:$H$33,0,'Рис. 25'!$A12))^2))</f>
        <v>2.2360679774997898</v>
      </c>
      <c r="CB12" s="8">
        <f t="array" aca="1" ref="CB12" ca="1">SQRT(SUM((OFFSET('Рис. 13'!$H$2:$H$33,0,'Рис. 25'!CB$1)-OFFSET('Рис. 13'!$H$2:$H$33,0,'Рис. 25'!$A12))^2))</f>
        <v>2.6457513110645907</v>
      </c>
      <c r="CC12" s="8">
        <f t="array" aca="1" ref="CC12" ca="1">SQRT(SUM((OFFSET('Рис. 13'!$H$2:$H$33,0,'Рис. 25'!CC$1)-OFFSET('Рис. 13'!$H$2:$H$33,0,'Рис. 25'!$A12))^2))</f>
        <v>2.2360679774997898</v>
      </c>
      <c r="CD12" s="8">
        <f t="array" aca="1" ref="CD12" ca="1">SQRT(SUM((OFFSET('Рис. 13'!$H$2:$H$33,0,'Рис. 25'!CD$1)-OFFSET('Рис. 13'!$H$2:$H$33,0,'Рис. 25'!$A12))^2))</f>
        <v>2</v>
      </c>
      <c r="CE12" s="8">
        <f t="array" aca="1" ref="CE12" ca="1">SQRT(SUM((OFFSET('Рис. 13'!$H$2:$H$33,0,'Рис. 25'!CE$1)-OFFSET('Рис. 13'!$H$2:$H$33,0,'Рис. 25'!$A12))^2))</f>
        <v>3.1622776601683795</v>
      </c>
      <c r="CF12" s="8">
        <f t="array" aca="1" ref="CF12" ca="1">SQRT(SUM((OFFSET('Рис. 13'!$H$2:$H$33,0,'Рис. 25'!CF$1)-OFFSET('Рис. 13'!$H$2:$H$33,0,'Рис. 25'!$A12))^2))</f>
        <v>3.4641016151377544</v>
      </c>
      <c r="CG12" s="8">
        <f t="array" aca="1" ref="CG12" ca="1">SQRT(SUM((OFFSET('Рис. 13'!$H$2:$H$33,0,'Рис. 25'!CG$1)-OFFSET('Рис. 13'!$H$2:$H$33,0,'Рис. 25'!$A12))^2))</f>
        <v>2.4494897427831779</v>
      </c>
      <c r="CH12" s="8">
        <f t="array" aca="1" ref="CH12" ca="1">SQRT(SUM((OFFSET('Рис. 13'!$H$2:$H$33,0,'Рис. 25'!CH$1)-OFFSET('Рис. 13'!$H$2:$H$33,0,'Рис. 25'!$A12))^2))</f>
        <v>2.2360679774997898</v>
      </c>
      <c r="CI12" s="8">
        <f t="array" aca="1" ref="CI12" ca="1">SQRT(SUM((OFFSET('Рис. 13'!$H$2:$H$33,0,'Рис. 25'!CI$1)-OFFSET('Рис. 13'!$H$2:$H$33,0,'Рис. 25'!$A12))^2))</f>
        <v>1.4142135623730951</v>
      </c>
      <c r="CJ12" s="8">
        <f t="array" aca="1" ref="CJ12" ca="1">SQRT(SUM((OFFSET('Рис. 13'!$H$2:$H$33,0,'Рис. 25'!CJ$1)-OFFSET('Рис. 13'!$H$2:$H$33,0,'Рис. 25'!$A12))^2))</f>
        <v>2.4494897427831779</v>
      </c>
      <c r="CK12" s="8">
        <f t="array" aca="1" ref="CK12" ca="1">SQRT(SUM((OFFSET('Рис. 13'!$H$2:$H$33,0,'Рис. 25'!CK$1)-OFFSET('Рис. 13'!$H$2:$H$33,0,'Рис. 25'!$A12))^2))</f>
        <v>1</v>
      </c>
      <c r="CL12" s="8">
        <f t="array" aca="1" ref="CL12" ca="1">SQRT(SUM((OFFSET('Рис. 13'!$H$2:$H$33,0,'Рис. 25'!CL$1)-OFFSET('Рис. 13'!$H$2:$H$33,0,'Рис. 25'!$A12))^2))</f>
        <v>3</v>
      </c>
      <c r="CM12" s="8">
        <f t="array" aca="1" ref="CM12" ca="1">SQRT(SUM((OFFSET('Рис. 13'!$H$2:$H$33,0,'Рис. 25'!CM$1)-OFFSET('Рис. 13'!$H$2:$H$33,0,'Рис. 25'!$A12))^2))</f>
        <v>2.2360679774997898</v>
      </c>
      <c r="CN12" s="8">
        <f t="array" aca="1" ref="CN12" ca="1">SQRT(SUM((OFFSET('Рис. 13'!$H$2:$H$33,0,'Рис. 25'!CN$1)-OFFSET('Рис. 13'!$H$2:$H$33,0,'Рис. 25'!$A12))^2))</f>
        <v>2</v>
      </c>
      <c r="CO12" s="8">
        <f t="array" aca="1" ref="CO12" ca="1">SQRT(SUM((OFFSET('Рис. 13'!$H$2:$H$33,0,'Рис. 25'!CO$1)-OFFSET('Рис. 13'!$H$2:$H$33,0,'Рис. 25'!$A12))^2))</f>
        <v>2.6457513110645907</v>
      </c>
      <c r="CP12" s="8">
        <f t="array" aca="1" ref="CP12" ca="1">SQRT(SUM((OFFSET('Рис. 13'!$H$2:$H$33,0,'Рис. 25'!CP$1)-OFFSET('Рис. 13'!$H$2:$H$33,0,'Рис. 25'!$A12))^2))</f>
        <v>1.7320508075688772</v>
      </c>
      <c r="CQ12" s="8">
        <f t="array" aca="1" ref="CQ12" ca="1">SQRT(SUM((OFFSET('Рис. 13'!$H$2:$H$33,0,'Рис. 25'!CQ$1)-OFFSET('Рис. 13'!$H$2:$H$33,0,'Рис. 25'!$A12))^2))</f>
        <v>2</v>
      </c>
      <c r="CR12" s="8">
        <f t="array" aca="1" ref="CR12" ca="1">SQRT(SUM((OFFSET('Рис. 13'!$H$2:$H$33,0,'Рис. 25'!CR$1)-OFFSET('Рис. 13'!$H$2:$H$33,0,'Рис. 25'!$A12))^2))</f>
        <v>1</v>
      </c>
      <c r="CS12" s="8">
        <f t="array" aca="1" ref="CS12" ca="1">SQRT(SUM((OFFSET('Рис. 13'!$H$2:$H$33,0,'Рис. 25'!CS$1)-OFFSET('Рис. 13'!$H$2:$H$33,0,'Рис. 25'!$A12))^2))</f>
        <v>2.2360679774997898</v>
      </c>
      <c r="CT12" s="8">
        <f t="array" aca="1" ref="CT12" ca="1">SQRT(SUM((OFFSET('Рис. 13'!$H$2:$H$33,0,'Рис. 25'!CT$1)-OFFSET('Рис. 13'!$H$2:$H$33,0,'Рис. 25'!$A12))^2))</f>
        <v>2.4494897427831779</v>
      </c>
      <c r="CU12" s="8">
        <f t="array" aca="1" ref="CU12" ca="1">SQRT(SUM((OFFSET('Рис. 13'!$H$2:$H$33,0,'Рис. 25'!CU$1)-OFFSET('Рис. 13'!$H$2:$H$33,0,'Рис. 25'!$A12))^2))</f>
        <v>1.7320508075688772</v>
      </c>
      <c r="CV12" s="8">
        <f t="array" aca="1" ref="CV12" ca="1">SQRT(SUM((OFFSET('Рис. 13'!$H$2:$H$33,0,'Рис. 25'!CV$1)-OFFSET('Рис. 13'!$H$2:$H$33,0,'Рис. 25'!$A12))^2))</f>
        <v>2.6457513110645907</v>
      </c>
      <c r="CW12" s="8">
        <f t="array" aca="1" ref="CW12" ca="1">SQRT(SUM((OFFSET('Рис. 13'!$H$2:$H$33,0,'Рис. 25'!CW$1)-OFFSET('Рис. 13'!$H$2:$H$33,0,'Рис. 25'!$A12))^2))</f>
        <v>2.6457513110645907</v>
      </c>
      <c r="CX12" s="8">
        <f t="array" aca="1" ref="CX12" ca="1">SQRT(SUM((OFFSET('Рис. 13'!$H$2:$H$33,0,'Рис. 25'!CX$1)-OFFSET('Рис. 13'!$H$2:$H$33,0,'Рис. 25'!$A12))^2))</f>
        <v>3</v>
      </c>
    </row>
    <row r="13" spans="1:103" x14ac:dyDescent="0.25">
      <c r="A13">
        <v>10</v>
      </c>
      <c r="B13" s="2" t="s">
        <v>85</v>
      </c>
      <c r="C13" s="8">
        <f t="array" aca="1" ref="C13" ca="1">SQRT(SUM((OFFSET('Рис. 13'!$H$2:$H$33,0,'Рис. 25'!C$1)-OFFSET('Рис. 13'!$H$2:$H$33,0,'Рис. 25'!$A13))^2))</f>
        <v>2.4494897427831779</v>
      </c>
      <c r="D13" s="8">
        <f t="array" aca="1" ref="D13" ca="1">SQRT(SUM((OFFSET('Рис. 13'!$H$2:$H$33,0,'Рис. 25'!D$1)-OFFSET('Рис. 13'!$H$2:$H$33,0,'Рис. 25'!$A13))^2))</f>
        <v>2.6457513110645907</v>
      </c>
      <c r="E13" s="8">
        <f t="array" aca="1" ref="E13" ca="1">SQRT(SUM((OFFSET('Рис. 13'!$H$2:$H$33,0,'Рис. 25'!E$1)-OFFSET('Рис. 13'!$H$2:$H$33,0,'Рис. 25'!$A13))^2))</f>
        <v>2.6457513110645907</v>
      </c>
      <c r="F13" s="8">
        <f t="array" aca="1" ref="F13" ca="1">SQRT(SUM((OFFSET('Рис. 13'!$H$2:$H$33,0,'Рис. 25'!F$1)-OFFSET('Рис. 13'!$H$2:$H$33,0,'Рис. 25'!$A13))^2))</f>
        <v>2.2360679774997898</v>
      </c>
      <c r="G13" s="8">
        <f t="array" aca="1" ref="G13" ca="1">SQRT(SUM((OFFSET('Рис. 13'!$H$2:$H$33,0,'Рис. 25'!G$1)-OFFSET('Рис. 13'!$H$2:$H$33,0,'Рис. 25'!$A13))^2))</f>
        <v>3</v>
      </c>
      <c r="H13" s="8">
        <f t="array" aca="1" ref="H13" ca="1">SQRT(SUM((OFFSET('Рис. 13'!$H$2:$H$33,0,'Рис. 25'!H$1)-OFFSET('Рис. 13'!$H$2:$H$33,0,'Рис. 25'!$A13))^2))</f>
        <v>2.6457513110645907</v>
      </c>
      <c r="I13" s="8">
        <f t="array" aca="1" ref="I13" ca="1">SQRT(SUM((OFFSET('Рис. 13'!$H$2:$H$33,0,'Рис. 25'!I$1)-OFFSET('Рис. 13'!$H$2:$H$33,0,'Рис. 25'!$A13))^2))</f>
        <v>3</v>
      </c>
      <c r="J13" s="8">
        <f t="array" aca="1" ref="J13" ca="1">SQRT(SUM((OFFSET('Рис. 13'!$H$2:$H$33,0,'Рис. 25'!J$1)-OFFSET('Рис. 13'!$H$2:$H$33,0,'Рис. 25'!$A13))^2))</f>
        <v>2.6457513110645907</v>
      </c>
      <c r="K13" s="8">
        <f t="array" aca="1" ref="K13" ca="1">SQRT(SUM((OFFSET('Рис. 13'!$H$2:$H$33,0,'Рис. 25'!K$1)-OFFSET('Рис. 13'!$H$2:$H$33,0,'Рис. 25'!$A13))^2))</f>
        <v>2.6457513110645907</v>
      </c>
      <c r="L13" s="8">
        <f t="array" aca="1" ref="L13" ca="1">SQRT(SUM((OFFSET('Рис. 13'!$H$2:$H$33,0,'Рис. 25'!L$1)-OFFSET('Рис. 13'!$H$2:$H$33,0,'Рис. 25'!$A13))^2))</f>
        <v>2.4494897427831779</v>
      </c>
      <c r="M13" s="8">
        <f t="array" aca="1" ref="M13" ca="1">SQRT(SUM((OFFSET('Рис. 13'!$H$2:$H$33,0,'Рис. 25'!M$1)-OFFSET('Рис. 13'!$H$2:$H$33,0,'Рис. 25'!$A13))^2))</f>
        <v>0</v>
      </c>
      <c r="N13" s="8">
        <f t="array" aca="1" ref="N13" ca="1">SQRT(SUM((OFFSET('Рис. 13'!$H$2:$H$33,0,'Рис. 25'!N$1)-OFFSET('Рис. 13'!$H$2:$H$33,0,'Рис. 25'!$A13))^2))</f>
        <v>2.8284271247461903</v>
      </c>
      <c r="O13" s="8">
        <f t="array" aca="1" ref="O13" ca="1">SQRT(SUM((OFFSET('Рис. 13'!$H$2:$H$33,0,'Рис. 25'!O$1)-OFFSET('Рис. 13'!$H$2:$H$33,0,'Рис. 25'!$A13))^2))</f>
        <v>2.6457513110645907</v>
      </c>
      <c r="P13" s="8">
        <f t="array" aca="1" ref="P13" ca="1">SQRT(SUM((OFFSET('Рис. 13'!$H$2:$H$33,0,'Рис. 25'!P$1)-OFFSET('Рис. 13'!$H$2:$H$33,0,'Рис. 25'!$A13))^2))</f>
        <v>2.2360679774997898</v>
      </c>
      <c r="Q13" s="8">
        <f t="array" aca="1" ref="Q13" ca="1">SQRT(SUM((OFFSET('Рис. 13'!$H$2:$H$33,0,'Рис. 25'!Q$1)-OFFSET('Рис. 13'!$H$2:$H$33,0,'Рис. 25'!$A13))^2))</f>
        <v>2.2360679774997898</v>
      </c>
      <c r="R13" s="8">
        <f t="array" aca="1" ref="R13" ca="1">SQRT(SUM((OFFSET('Рис. 13'!$H$2:$H$33,0,'Рис. 25'!R$1)-OFFSET('Рис. 13'!$H$2:$H$33,0,'Рис. 25'!$A13))^2))</f>
        <v>2.6457513110645907</v>
      </c>
      <c r="S13" s="8">
        <f t="array" aca="1" ref="S13" ca="1">SQRT(SUM((OFFSET('Рис. 13'!$H$2:$H$33,0,'Рис. 25'!S$1)-OFFSET('Рис. 13'!$H$2:$H$33,0,'Рис. 25'!$A13))^2))</f>
        <v>2.6457513110645907</v>
      </c>
      <c r="T13" s="8">
        <f t="array" aca="1" ref="T13" ca="1">SQRT(SUM((OFFSET('Рис. 13'!$H$2:$H$33,0,'Рис. 25'!T$1)-OFFSET('Рис. 13'!$H$2:$H$33,0,'Рис. 25'!$A13))^2))</f>
        <v>3</v>
      </c>
      <c r="U13" s="8">
        <f t="array" aca="1" ref="U13" ca="1">SQRT(SUM((OFFSET('Рис. 13'!$H$2:$H$33,0,'Рис. 25'!U$1)-OFFSET('Рис. 13'!$H$2:$H$33,0,'Рис. 25'!$A13))^2))</f>
        <v>2.2360679774997898</v>
      </c>
      <c r="V13" s="8">
        <f t="array" aca="1" ref="V13" ca="1">SQRT(SUM((OFFSET('Рис. 13'!$H$2:$H$33,0,'Рис. 25'!V$1)-OFFSET('Рис. 13'!$H$2:$H$33,0,'Рис. 25'!$A13))^2))</f>
        <v>2.4494897427831779</v>
      </c>
      <c r="W13" s="8">
        <f t="array" aca="1" ref="W13" ca="1">SQRT(SUM((OFFSET('Рис. 13'!$H$2:$H$33,0,'Рис. 25'!W$1)-OFFSET('Рис. 13'!$H$2:$H$33,0,'Рис. 25'!$A13))^2))</f>
        <v>2.6457513110645907</v>
      </c>
      <c r="X13" s="8">
        <f t="array" aca="1" ref="X13" ca="1">SQRT(SUM((OFFSET('Рис. 13'!$H$2:$H$33,0,'Рис. 25'!X$1)-OFFSET('Рис. 13'!$H$2:$H$33,0,'Рис. 25'!$A13))^2))</f>
        <v>2.6457513110645907</v>
      </c>
      <c r="Y13" s="8">
        <f t="array" aca="1" ref="Y13" ca="1">SQRT(SUM((OFFSET('Рис. 13'!$H$2:$H$33,0,'Рис. 25'!Y$1)-OFFSET('Рис. 13'!$H$2:$H$33,0,'Рис. 25'!$A13))^2))</f>
        <v>2.2360679774997898</v>
      </c>
      <c r="Z13" s="8">
        <f t="array" aca="1" ref="Z13" ca="1">SQRT(SUM((OFFSET('Рис. 13'!$H$2:$H$33,0,'Рис. 25'!Z$1)-OFFSET('Рис. 13'!$H$2:$H$33,0,'Рис. 25'!$A13))^2))</f>
        <v>2</v>
      </c>
      <c r="AA13" s="8">
        <f t="array" aca="1" ref="AA13" ca="1">SQRT(SUM((OFFSET('Рис. 13'!$H$2:$H$33,0,'Рис. 25'!AA$1)-OFFSET('Рис. 13'!$H$2:$H$33,0,'Рис. 25'!$A13))^2))</f>
        <v>2.6457513110645907</v>
      </c>
      <c r="AB13" s="8">
        <f t="array" aca="1" ref="AB13" ca="1">SQRT(SUM((OFFSET('Рис. 13'!$H$2:$H$33,0,'Рис. 25'!AB$1)-OFFSET('Рис. 13'!$H$2:$H$33,0,'Рис. 25'!$A13))^2))</f>
        <v>2.4494897427831779</v>
      </c>
      <c r="AC13" s="8">
        <f t="array" aca="1" ref="AC13" ca="1">SQRT(SUM((OFFSET('Рис. 13'!$H$2:$H$33,0,'Рис. 25'!AC$1)-OFFSET('Рис. 13'!$H$2:$H$33,0,'Рис. 25'!$A13))^2))</f>
        <v>2.6457513110645907</v>
      </c>
      <c r="AD13" s="8">
        <f t="array" aca="1" ref="AD13" ca="1">SQRT(SUM((OFFSET('Рис. 13'!$H$2:$H$33,0,'Рис. 25'!AD$1)-OFFSET('Рис. 13'!$H$2:$H$33,0,'Рис. 25'!$A13))^2))</f>
        <v>3</v>
      </c>
      <c r="AE13" s="8">
        <f t="array" aca="1" ref="AE13" ca="1">SQRT(SUM((OFFSET('Рис. 13'!$H$2:$H$33,0,'Рис. 25'!AE$1)-OFFSET('Рис. 13'!$H$2:$H$33,0,'Рис. 25'!$A13))^2))</f>
        <v>2.6457513110645907</v>
      </c>
      <c r="AF13" s="8">
        <f t="array" aca="1" ref="AF13" ca="1">SQRT(SUM((OFFSET('Рис. 13'!$H$2:$H$33,0,'Рис. 25'!AF$1)-OFFSET('Рис. 13'!$H$2:$H$33,0,'Рис. 25'!$A13))^2))</f>
        <v>2.8284271247461903</v>
      </c>
      <c r="AG13" s="8">
        <f t="array" aca="1" ref="AG13" ca="1">SQRT(SUM((OFFSET('Рис. 13'!$H$2:$H$33,0,'Рис. 25'!AG$1)-OFFSET('Рис. 13'!$H$2:$H$33,0,'Рис. 25'!$A13))^2))</f>
        <v>2.4494897427831779</v>
      </c>
      <c r="AH13" s="8">
        <f t="array" aca="1" ref="AH13" ca="1">SQRT(SUM((OFFSET('Рис. 13'!$H$2:$H$33,0,'Рис. 25'!AH$1)-OFFSET('Рис. 13'!$H$2:$H$33,0,'Рис. 25'!$A13))^2))</f>
        <v>3</v>
      </c>
      <c r="AI13" s="8">
        <f t="array" aca="1" ref="AI13" ca="1">SQRT(SUM((OFFSET('Рис. 13'!$H$2:$H$33,0,'Рис. 25'!AI$1)-OFFSET('Рис. 13'!$H$2:$H$33,0,'Рис. 25'!$A13))^2))</f>
        <v>2.2360679774997898</v>
      </c>
      <c r="AJ13" s="8">
        <f t="array" aca="1" ref="AJ13" ca="1">SQRT(SUM((OFFSET('Рис. 13'!$H$2:$H$33,0,'Рис. 25'!AJ$1)-OFFSET('Рис. 13'!$H$2:$H$33,0,'Рис. 25'!$A13))^2))</f>
        <v>2.6457513110645907</v>
      </c>
      <c r="AK13" s="8">
        <f t="array" aca="1" ref="AK13" ca="1">SQRT(SUM((OFFSET('Рис. 13'!$H$2:$H$33,0,'Рис. 25'!AK$1)-OFFSET('Рис. 13'!$H$2:$H$33,0,'Рис. 25'!$A13))^2))</f>
        <v>2.2360679774997898</v>
      </c>
      <c r="AL13" s="8">
        <f t="array" aca="1" ref="AL13" ca="1">SQRT(SUM((OFFSET('Рис. 13'!$H$2:$H$33,0,'Рис. 25'!AL$1)-OFFSET('Рис. 13'!$H$2:$H$33,0,'Рис. 25'!$A13))^2))</f>
        <v>2.6457513110645907</v>
      </c>
      <c r="AM13" s="8">
        <f t="array" aca="1" ref="AM13" ca="1">SQRT(SUM((OFFSET('Рис. 13'!$H$2:$H$33,0,'Рис. 25'!AM$1)-OFFSET('Рис. 13'!$H$2:$H$33,0,'Рис. 25'!$A13))^2))</f>
        <v>2.4494897427831779</v>
      </c>
      <c r="AN13" s="8">
        <f t="array" aca="1" ref="AN13" ca="1">SQRT(SUM((OFFSET('Рис. 13'!$H$2:$H$33,0,'Рис. 25'!AN$1)-OFFSET('Рис. 13'!$H$2:$H$33,0,'Рис. 25'!$A13))^2))</f>
        <v>2.8284271247461903</v>
      </c>
      <c r="AO13" s="8">
        <f t="array" aca="1" ref="AO13" ca="1">SQRT(SUM((OFFSET('Рис. 13'!$H$2:$H$33,0,'Рис. 25'!AO$1)-OFFSET('Рис. 13'!$H$2:$H$33,0,'Рис. 25'!$A13))^2))</f>
        <v>2.4494897427831779</v>
      </c>
      <c r="AP13" s="8">
        <f t="array" aca="1" ref="AP13" ca="1">SQRT(SUM((OFFSET('Рис. 13'!$H$2:$H$33,0,'Рис. 25'!AP$1)-OFFSET('Рис. 13'!$H$2:$H$33,0,'Рис. 25'!$A13))^2))</f>
        <v>2.8284271247461903</v>
      </c>
      <c r="AQ13" s="8">
        <f t="array" aca="1" ref="AQ13" ca="1">SQRT(SUM((OFFSET('Рис. 13'!$H$2:$H$33,0,'Рис. 25'!AQ$1)-OFFSET('Рис. 13'!$H$2:$H$33,0,'Рис. 25'!$A13))^2))</f>
        <v>2.6457513110645907</v>
      </c>
      <c r="AR13" s="8">
        <f t="array" aca="1" ref="AR13" ca="1">SQRT(SUM((OFFSET('Рис. 13'!$H$2:$H$33,0,'Рис. 25'!AR$1)-OFFSET('Рис. 13'!$H$2:$H$33,0,'Рис. 25'!$A13))^2))</f>
        <v>2.8284271247461903</v>
      </c>
      <c r="AS13" s="8">
        <f t="array" aca="1" ref="AS13" ca="1">SQRT(SUM((OFFSET('Рис. 13'!$H$2:$H$33,0,'Рис. 25'!AS$1)-OFFSET('Рис. 13'!$H$2:$H$33,0,'Рис. 25'!$A13))^2))</f>
        <v>2.4494897427831779</v>
      </c>
      <c r="AT13" s="8">
        <f t="array" aca="1" ref="AT13" ca="1">SQRT(SUM((OFFSET('Рис. 13'!$H$2:$H$33,0,'Рис. 25'!AT$1)-OFFSET('Рис. 13'!$H$2:$H$33,0,'Рис. 25'!$A13))^2))</f>
        <v>3</v>
      </c>
      <c r="AU13" s="8">
        <f t="array" aca="1" ref="AU13" ca="1">SQRT(SUM((OFFSET('Рис. 13'!$H$2:$H$33,0,'Рис. 25'!AU$1)-OFFSET('Рис. 13'!$H$2:$H$33,0,'Рис. 25'!$A13))^2))</f>
        <v>3</v>
      </c>
      <c r="AV13" s="8">
        <f t="array" aca="1" ref="AV13" ca="1">SQRT(SUM((OFFSET('Рис. 13'!$H$2:$H$33,0,'Рис. 25'!AV$1)-OFFSET('Рис. 13'!$H$2:$H$33,0,'Рис. 25'!$A13))^2))</f>
        <v>2.4494897427831779</v>
      </c>
      <c r="AW13" s="8">
        <f t="array" aca="1" ref="AW13" ca="1">SQRT(SUM((OFFSET('Рис. 13'!$H$2:$H$33,0,'Рис. 25'!AW$1)-OFFSET('Рис. 13'!$H$2:$H$33,0,'Рис. 25'!$A13))^2))</f>
        <v>2.4494897427831779</v>
      </c>
      <c r="AX13" s="8">
        <f t="array" aca="1" ref="AX13" ca="1">SQRT(SUM((OFFSET('Рис. 13'!$H$2:$H$33,0,'Рис. 25'!AX$1)-OFFSET('Рис. 13'!$H$2:$H$33,0,'Рис. 25'!$A13))^2))</f>
        <v>2.8284271247461903</v>
      </c>
      <c r="AY13" s="8">
        <f t="array" aca="1" ref="AY13" ca="1">SQRT(SUM((OFFSET('Рис. 13'!$H$2:$H$33,0,'Рис. 25'!AY$1)-OFFSET('Рис. 13'!$H$2:$H$33,0,'Рис. 25'!$A13))^2))</f>
        <v>3.1622776601683795</v>
      </c>
      <c r="AZ13" s="8">
        <f t="array" aca="1" ref="AZ13" ca="1">SQRT(SUM((OFFSET('Рис. 13'!$H$2:$H$33,0,'Рис. 25'!AZ$1)-OFFSET('Рис. 13'!$H$2:$H$33,0,'Рис. 25'!$A13))^2))</f>
        <v>2.4494897427831779</v>
      </c>
      <c r="BA13" s="8">
        <f t="array" aca="1" ref="BA13" ca="1">SQRT(SUM((OFFSET('Рис. 13'!$H$2:$H$33,0,'Рис. 25'!BA$1)-OFFSET('Рис. 13'!$H$2:$H$33,0,'Рис. 25'!$A13))^2))</f>
        <v>2.4494897427831779</v>
      </c>
      <c r="BB13" s="8">
        <f t="array" aca="1" ref="BB13" ca="1">SQRT(SUM((OFFSET('Рис. 13'!$H$2:$H$33,0,'Рис. 25'!BB$1)-OFFSET('Рис. 13'!$H$2:$H$33,0,'Рис. 25'!$A13))^2))</f>
        <v>3.1622776601683795</v>
      </c>
      <c r="BC13" s="8">
        <f t="array" aca="1" ref="BC13" ca="1">SQRT(SUM((OFFSET('Рис. 13'!$H$2:$H$33,0,'Рис. 25'!BC$1)-OFFSET('Рис. 13'!$H$2:$H$33,0,'Рис. 25'!$A13))^2))</f>
        <v>2.2360679774997898</v>
      </c>
      <c r="BD13" s="8">
        <f t="array" aca="1" ref="BD13" ca="1">SQRT(SUM((OFFSET('Рис. 13'!$H$2:$H$33,0,'Рис. 25'!BD$1)-OFFSET('Рис. 13'!$H$2:$H$33,0,'Рис. 25'!$A13))^2))</f>
        <v>2.6457513110645907</v>
      </c>
      <c r="BE13" s="8">
        <f t="array" aca="1" ref="BE13" ca="1">SQRT(SUM((OFFSET('Рис. 13'!$H$2:$H$33,0,'Рис. 25'!BE$1)-OFFSET('Рис. 13'!$H$2:$H$33,0,'Рис. 25'!$A13))^2))</f>
        <v>3</v>
      </c>
      <c r="BF13" s="8">
        <f t="array" aca="1" ref="BF13" ca="1">SQRT(SUM((OFFSET('Рис. 13'!$H$2:$H$33,0,'Рис. 25'!BF$1)-OFFSET('Рис. 13'!$H$2:$H$33,0,'Рис. 25'!$A13))^2))</f>
        <v>2.6457513110645907</v>
      </c>
      <c r="BG13" s="8">
        <f t="array" aca="1" ref="BG13" ca="1">SQRT(SUM((OFFSET('Рис. 13'!$H$2:$H$33,0,'Рис. 25'!BG$1)-OFFSET('Рис. 13'!$H$2:$H$33,0,'Рис. 25'!$A13))^2))</f>
        <v>2.8284271247461903</v>
      </c>
      <c r="BH13" s="8">
        <f t="array" aca="1" ref="BH13" ca="1">SQRT(SUM((OFFSET('Рис. 13'!$H$2:$H$33,0,'Рис. 25'!BH$1)-OFFSET('Рис. 13'!$H$2:$H$33,0,'Рис. 25'!$A13))^2))</f>
        <v>2.6457513110645907</v>
      </c>
      <c r="BI13" s="8">
        <f t="array" aca="1" ref="BI13" ca="1">SQRT(SUM((OFFSET('Рис. 13'!$H$2:$H$33,0,'Рис. 25'!BI$1)-OFFSET('Рис. 13'!$H$2:$H$33,0,'Рис. 25'!$A13))^2))</f>
        <v>2.2360679774997898</v>
      </c>
      <c r="BJ13" s="8">
        <f t="array" aca="1" ref="BJ13" ca="1">SQRT(SUM((OFFSET('Рис. 13'!$H$2:$H$33,0,'Рис. 25'!BJ$1)-OFFSET('Рис. 13'!$H$2:$H$33,0,'Рис. 25'!$A13))^2))</f>
        <v>2.6457513110645907</v>
      </c>
      <c r="BK13" s="8">
        <f t="array" aca="1" ref="BK13" ca="1">SQRT(SUM((OFFSET('Рис. 13'!$H$2:$H$33,0,'Рис. 25'!BK$1)-OFFSET('Рис. 13'!$H$2:$H$33,0,'Рис. 25'!$A13))^2))</f>
        <v>2.6457513110645907</v>
      </c>
      <c r="BL13" s="8">
        <f t="array" aca="1" ref="BL13" ca="1">SQRT(SUM((OFFSET('Рис. 13'!$H$2:$H$33,0,'Рис. 25'!BL$1)-OFFSET('Рис. 13'!$H$2:$H$33,0,'Рис. 25'!$A13))^2))</f>
        <v>2.4494897427831779</v>
      </c>
      <c r="BM13" s="8">
        <f t="array" aca="1" ref="BM13" ca="1">SQRT(SUM((OFFSET('Рис. 13'!$H$2:$H$33,0,'Рис. 25'!BM$1)-OFFSET('Рис. 13'!$H$2:$H$33,0,'Рис. 25'!$A13))^2))</f>
        <v>3.1622776601683795</v>
      </c>
      <c r="BN13" s="8">
        <f t="array" aca="1" ref="BN13" ca="1">SQRT(SUM((OFFSET('Рис. 13'!$H$2:$H$33,0,'Рис. 25'!BN$1)-OFFSET('Рис. 13'!$H$2:$H$33,0,'Рис. 25'!$A13))^2))</f>
        <v>2.2360679774997898</v>
      </c>
      <c r="BO13" s="8">
        <f t="array" aca="1" ref="BO13" ca="1">SQRT(SUM((OFFSET('Рис. 13'!$H$2:$H$33,0,'Рис. 25'!BO$1)-OFFSET('Рис. 13'!$H$2:$H$33,0,'Рис. 25'!$A13))^2))</f>
        <v>2.6457513110645907</v>
      </c>
      <c r="BP13" s="8">
        <f t="array" aca="1" ref="BP13" ca="1">SQRT(SUM((OFFSET('Рис. 13'!$H$2:$H$33,0,'Рис. 25'!BP$1)-OFFSET('Рис. 13'!$H$2:$H$33,0,'Рис. 25'!$A13))^2))</f>
        <v>3</v>
      </c>
      <c r="BQ13" s="8">
        <f t="array" aca="1" ref="BQ13" ca="1">SQRT(SUM((OFFSET('Рис. 13'!$H$2:$H$33,0,'Рис. 25'!BQ$1)-OFFSET('Рис. 13'!$H$2:$H$33,0,'Рис. 25'!$A13))^2))</f>
        <v>2.6457513110645907</v>
      </c>
      <c r="BR13" s="8">
        <f t="array" aca="1" ref="BR13" ca="1">SQRT(SUM((OFFSET('Рис. 13'!$H$2:$H$33,0,'Рис. 25'!BR$1)-OFFSET('Рис. 13'!$H$2:$H$33,0,'Рис. 25'!$A13))^2))</f>
        <v>2.4494897427831779</v>
      </c>
      <c r="BS13" s="8">
        <f t="array" aca="1" ref="BS13" ca="1">SQRT(SUM((OFFSET('Рис. 13'!$H$2:$H$33,0,'Рис. 25'!BS$1)-OFFSET('Рис. 13'!$H$2:$H$33,0,'Рис. 25'!$A13))^2))</f>
        <v>1.7320508075688772</v>
      </c>
      <c r="BT13" s="8">
        <f t="array" aca="1" ref="BT13" ca="1">SQRT(SUM((OFFSET('Рис. 13'!$H$2:$H$33,0,'Рис. 25'!BT$1)-OFFSET('Рис. 13'!$H$2:$H$33,0,'Рис. 25'!$A13))^2))</f>
        <v>2.4494897427831779</v>
      </c>
      <c r="BU13" s="8">
        <f t="array" aca="1" ref="BU13" ca="1">SQRT(SUM((OFFSET('Рис. 13'!$H$2:$H$33,0,'Рис. 25'!BU$1)-OFFSET('Рис. 13'!$H$2:$H$33,0,'Рис. 25'!$A13))^2))</f>
        <v>2.6457513110645907</v>
      </c>
      <c r="BV13" s="8">
        <f t="array" aca="1" ref="BV13" ca="1">SQRT(SUM((OFFSET('Рис. 13'!$H$2:$H$33,0,'Рис. 25'!BV$1)-OFFSET('Рис. 13'!$H$2:$H$33,0,'Рис. 25'!$A13))^2))</f>
        <v>2.6457513110645907</v>
      </c>
      <c r="BW13" s="8">
        <f t="array" aca="1" ref="BW13" ca="1">SQRT(SUM((OFFSET('Рис. 13'!$H$2:$H$33,0,'Рис. 25'!BW$1)-OFFSET('Рис. 13'!$H$2:$H$33,0,'Рис. 25'!$A13))^2))</f>
        <v>2.4494897427831779</v>
      </c>
      <c r="BX13" s="8">
        <f t="array" aca="1" ref="BX13" ca="1">SQRT(SUM((OFFSET('Рис. 13'!$H$2:$H$33,0,'Рис. 25'!BX$1)-OFFSET('Рис. 13'!$H$2:$H$33,0,'Рис. 25'!$A13))^2))</f>
        <v>2.6457513110645907</v>
      </c>
      <c r="BY13" s="8">
        <f t="array" aca="1" ref="BY13" ca="1">SQRT(SUM((OFFSET('Рис. 13'!$H$2:$H$33,0,'Рис. 25'!BY$1)-OFFSET('Рис. 13'!$H$2:$H$33,0,'Рис. 25'!$A13))^2))</f>
        <v>2.4494897427831779</v>
      </c>
      <c r="BZ13" s="8">
        <f t="array" aca="1" ref="BZ13" ca="1">SQRT(SUM((OFFSET('Рис. 13'!$H$2:$H$33,0,'Рис. 25'!BZ$1)-OFFSET('Рис. 13'!$H$2:$H$33,0,'Рис. 25'!$A13))^2))</f>
        <v>2.6457513110645907</v>
      </c>
      <c r="CA13" s="8">
        <f t="array" aca="1" ref="CA13" ca="1">SQRT(SUM((OFFSET('Рис. 13'!$H$2:$H$33,0,'Рис. 25'!CA$1)-OFFSET('Рис. 13'!$H$2:$H$33,0,'Рис. 25'!$A13))^2))</f>
        <v>2.6457513110645907</v>
      </c>
      <c r="CB13" s="8">
        <f t="array" aca="1" ref="CB13" ca="1">SQRT(SUM((OFFSET('Рис. 13'!$H$2:$H$33,0,'Рис. 25'!CB$1)-OFFSET('Рис. 13'!$H$2:$H$33,0,'Рис. 25'!$A13))^2))</f>
        <v>3</v>
      </c>
      <c r="CC13" s="8">
        <f t="array" aca="1" ref="CC13" ca="1">SQRT(SUM((OFFSET('Рис. 13'!$H$2:$H$33,0,'Рис. 25'!CC$1)-OFFSET('Рис. 13'!$H$2:$H$33,0,'Рис. 25'!$A13))^2))</f>
        <v>2.6457513110645907</v>
      </c>
      <c r="CD13" s="8">
        <f t="array" aca="1" ref="CD13" ca="1">SQRT(SUM((OFFSET('Рис. 13'!$H$2:$H$33,0,'Рис. 25'!CD$1)-OFFSET('Рис. 13'!$H$2:$H$33,0,'Рис. 25'!$A13))^2))</f>
        <v>2.4494897427831779</v>
      </c>
      <c r="CE13" s="8">
        <f t="array" aca="1" ref="CE13" ca="1">SQRT(SUM((OFFSET('Рис. 13'!$H$2:$H$33,0,'Рис. 25'!CE$1)-OFFSET('Рис. 13'!$H$2:$H$33,0,'Рис. 25'!$A13))^2))</f>
        <v>2.8284271247461903</v>
      </c>
      <c r="CF13" s="8">
        <f t="array" aca="1" ref="CF13" ca="1">SQRT(SUM((OFFSET('Рис. 13'!$H$2:$H$33,0,'Рис. 25'!CF$1)-OFFSET('Рис. 13'!$H$2:$H$33,0,'Рис. 25'!$A13))^2))</f>
        <v>3.1622776601683795</v>
      </c>
      <c r="CG13" s="8">
        <f t="array" aca="1" ref="CG13" ca="1">SQRT(SUM((OFFSET('Рис. 13'!$H$2:$H$33,0,'Рис. 25'!CG$1)-OFFSET('Рис. 13'!$H$2:$H$33,0,'Рис. 25'!$A13))^2))</f>
        <v>2.8284271247461903</v>
      </c>
      <c r="CH13" s="8">
        <f t="array" aca="1" ref="CH13" ca="1">SQRT(SUM((OFFSET('Рис. 13'!$H$2:$H$33,0,'Рис. 25'!CH$1)-OFFSET('Рис. 13'!$H$2:$H$33,0,'Рис. 25'!$A13))^2))</f>
        <v>2.6457513110645907</v>
      </c>
      <c r="CI13" s="8">
        <f t="array" aca="1" ref="CI13" ca="1">SQRT(SUM((OFFSET('Рис. 13'!$H$2:$H$33,0,'Рис. 25'!CI$1)-OFFSET('Рис. 13'!$H$2:$H$33,0,'Рис. 25'!$A13))^2))</f>
        <v>2.4494897427831779</v>
      </c>
      <c r="CJ13" s="8">
        <f t="array" aca="1" ref="CJ13" ca="1">SQRT(SUM((OFFSET('Рис. 13'!$H$2:$H$33,0,'Рис. 25'!CJ$1)-OFFSET('Рис. 13'!$H$2:$H$33,0,'Рис. 25'!$A13))^2))</f>
        <v>2.8284271247461903</v>
      </c>
      <c r="CK13" s="8">
        <f t="array" aca="1" ref="CK13" ca="1">SQRT(SUM((OFFSET('Рис. 13'!$H$2:$H$33,0,'Рис. 25'!CK$1)-OFFSET('Рис. 13'!$H$2:$H$33,0,'Рис. 25'!$A13))^2))</f>
        <v>2.6457513110645907</v>
      </c>
      <c r="CL13" s="8">
        <f t="array" aca="1" ref="CL13" ca="1">SQRT(SUM((OFFSET('Рис. 13'!$H$2:$H$33,0,'Рис. 25'!CL$1)-OFFSET('Рис. 13'!$H$2:$H$33,0,'Рис. 25'!$A13))^2))</f>
        <v>2.6457513110645907</v>
      </c>
      <c r="CM13" s="8">
        <f t="array" aca="1" ref="CM13" ca="1">SQRT(SUM((OFFSET('Рис. 13'!$H$2:$H$33,0,'Рис. 25'!CM$1)-OFFSET('Рис. 13'!$H$2:$H$33,0,'Рис. 25'!$A13))^2))</f>
        <v>2.6457513110645907</v>
      </c>
      <c r="CN13" s="8">
        <f t="array" aca="1" ref="CN13" ca="1">SQRT(SUM((OFFSET('Рис. 13'!$H$2:$H$33,0,'Рис. 25'!CN$1)-OFFSET('Рис. 13'!$H$2:$H$33,0,'Рис. 25'!$A13))^2))</f>
        <v>2.4494897427831779</v>
      </c>
      <c r="CO13" s="8">
        <f t="array" aca="1" ref="CO13" ca="1">SQRT(SUM((OFFSET('Рис. 13'!$H$2:$H$33,0,'Рис. 25'!CO$1)-OFFSET('Рис. 13'!$H$2:$H$33,0,'Рис. 25'!$A13))^2))</f>
        <v>2.6457513110645907</v>
      </c>
      <c r="CP13" s="8">
        <f t="array" aca="1" ref="CP13" ca="1">SQRT(SUM((OFFSET('Рис. 13'!$H$2:$H$33,0,'Рис. 25'!CP$1)-OFFSET('Рис. 13'!$H$2:$H$33,0,'Рис. 25'!$A13))^2))</f>
        <v>2.6457513110645907</v>
      </c>
      <c r="CQ13" s="8">
        <f t="array" aca="1" ref="CQ13" ca="1">SQRT(SUM((OFFSET('Рис. 13'!$H$2:$H$33,0,'Рис. 25'!CQ$1)-OFFSET('Рис. 13'!$H$2:$H$33,0,'Рис. 25'!$A13))^2))</f>
        <v>2</v>
      </c>
      <c r="CR13" s="8">
        <f t="array" aca="1" ref="CR13" ca="1">SQRT(SUM((OFFSET('Рис. 13'!$H$2:$H$33,0,'Рис. 25'!CR$1)-OFFSET('Рис. 13'!$H$2:$H$33,0,'Рис. 25'!$A13))^2))</f>
        <v>2.6457513110645907</v>
      </c>
      <c r="CS13" s="8">
        <f t="array" aca="1" ref="CS13" ca="1">SQRT(SUM((OFFSET('Рис. 13'!$H$2:$H$33,0,'Рис. 25'!CS$1)-OFFSET('Рис. 13'!$H$2:$H$33,0,'Рис. 25'!$A13))^2))</f>
        <v>2.2360679774997898</v>
      </c>
      <c r="CT13" s="8">
        <f t="array" aca="1" ref="CT13" ca="1">SQRT(SUM((OFFSET('Рис. 13'!$H$2:$H$33,0,'Рис. 25'!CT$1)-OFFSET('Рис. 13'!$H$2:$H$33,0,'Рис. 25'!$A13))^2))</f>
        <v>2.4494897427831779</v>
      </c>
      <c r="CU13" s="8">
        <f t="array" aca="1" ref="CU13" ca="1">SQRT(SUM((OFFSET('Рис. 13'!$H$2:$H$33,0,'Рис. 25'!CU$1)-OFFSET('Рис. 13'!$H$2:$H$33,0,'Рис. 25'!$A13))^2))</f>
        <v>2.2360679774997898</v>
      </c>
      <c r="CV13" s="8">
        <f t="array" aca="1" ref="CV13" ca="1">SQRT(SUM((OFFSET('Рис. 13'!$H$2:$H$33,0,'Рис. 25'!CV$1)-OFFSET('Рис. 13'!$H$2:$H$33,0,'Рис. 25'!$A13))^2))</f>
        <v>2.6457513110645907</v>
      </c>
      <c r="CW13" s="8">
        <f t="array" aca="1" ref="CW13" ca="1">SQRT(SUM((OFFSET('Рис. 13'!$H$2:$H$33,0,'Рис. 25'!CW$1)-OFFSET('Рис. 13'!$H$2:$H$33,0,'Рис. 25'!$A13))^2))</f>
        <v>2.6457513110645907</v>
      </c>
      <c r="CX13" s="8">
        <f t="array" aca="1" ref="CX13" ca="1">SQRT(SUM((OFFSET('Рис. 13'!$H$2:$H$33,0,'Рис. 25'!CX$1)-OFFSET('Рис. 13'!$H$2:$H$33,0,'Рис. 25'!$A13))^2))</f>
        <v>3</v>
      </c>
    </row>
    <row r="14" spans="1:103" x14ac:dyDescent="0.25">
      <c r="A14">
        <v>11</v>
      </c>
      <c r="B14" s="2" t="s">
        <v>33</v>
      </c>
      <c r="C14" s="8">
        <f t="array" aca="1" ref="C14" ca="1">SQRT(SUM((OFFSET('Рис. 13'!$H$2:$H$33,0,'Рис. 25'!C$1)-OFFSET('Рис. 13'!$H$2:$H$33,0,'Рис. 25'!$A14))^2))</f>
        <v>2.4494897427831779</v>
      </c>
      <c r="D14" s="8">
        <f t="array" aca="1" ref="D14" ca="1">SQRT(SUM((OFFSET('Рис. 13'!$H$2:$H$33,0,'Рис. 25'!D$1)-OFFSET('Рис. 13'!$H$2:$H$33,0,'Рис. 25'!$A14))^2))</f>
        <v>2.2360679774997898</v>
      </c>
      <c r="E14" s="8">
        <f t="array" aca="1" ref="E14" ca="1">SQRT(SUM((OFFSET('Рис. 13'!$H$2:$H$33,0,'Рис. 25'!E$1)-OFFSET('Рис. 13'!$H$2:$H$33,0,'Рис. 25'!$A14))^2))</f>
        <v>1</v>
      </c>
      <c r="F14" s="8">
        <f t="array" aca="1" ref="F14" ca="1">SQRT(SUM((OFFSET('Рис. 13'!$H$2:$H$33,0,'Рис. 25'!F$1)-OFFSET('Рис. 13'!$H$2:$H$33,0,'Рис. 25'!$A14))^2))</f>
        <v>2.2360679774997898</v>
      </c>
      <c r="G14" s="8">
        <f t="array" aca="1" ref="G14" ca="1">SQRT(SUM((OFFSET('Рис. 13'!$H$2:$H$33,0,'Рис. 25'!G$1)-OFFSET('Рис. 13'!$H$2:$H$33,0,'Рис. 25'!$A14))^2))</f>
        <v>2.6457513110645907</v>
      </c>
      <c r="H14" s="8">
        <f t="array" aca="1" ref="H14" ca="1">SQRT(SUM((OFFSET('Рис. 13'!$H$2:$H$33,0,'Рис. 25'!H$1)-OFFSET('Рис. 13'!$H$2:$H$33,0,'Рис. 25'!$A14))^2))</f>
        <v>2.6457513110645907</v>
      </c>
      <c r="I14" s="8">
        <f t="array" aca="1" ref="I14" ca="1">SQRT(SUM((OFFSET('Рис. 13'!$H$2:$H$33,0,'Рис. 25'!I$1)-OFFSET('Рис. 13'!$H$2:$H$33,0,'Рис. 25'!$A14))^2))</f>
        <v>1</v>
      </c>
      <c r="J14" s="8">
        <f t="array" aca="1" ref="J14" ca="1">SQRT(SUM((OFFSET('Рис. 13'!$H$2:$H$33,0,'Рис. 25'!J$1)-OFFSET('Рис. 13'!$H$2:$H$33,0,'Рис. 25'!$A14))^2))</f>
        <v>2.2360679774997898</v>
      </c>
      <c r="K14" s="8">
        <f t="array" aca="1" ref="K14" ca="1">SQRT(SUM((OFFSET('Рис. 13'!$H$2:$H$33,0,'Рис. 25'!K$1)-OFFSET('Рис. 13'!$H$2:$H$33,0,'Рис. 25'!$A14))^2))</f>
        <v>2.6457513110645907</v>
      </c>
      <c r="L14" s="8">
        <f t="array" aca="1" ref="L14" ca="1">SQRT(SUM((OFFSET('Рис. 13'!$H$2:$H$33,0,'Рис. 25'!L$1)-OFFSET('Рис. 13'!$H$2:$H$33,0,'Рис. 25'!$A14))^2))</f>
        <v>2.4494897427831779</v>
      </c>
      <c r="M14" s="8">
        <f t="array" aca="1" ref="M14" ca="1">SQRT(SUM((OFFSET('Рис. 13'!$H$2:$H$33,0,'Рис. 25'!M$1)-OFFSET('Рис. 13'!$H$2:$H$33,0,'Рис. 25'!$A14))^2))</f>
        <v>2.8284271247461903</v>
      </c>
      <c r="N14" s="8">
        <f t="array" aca="1" ref="N14" ca="1">SQRT(SUM((OFFSET('Рис. 13'!$H$2:$H$33,0,'Рис. 25'!N$1)-OFFSET('Рис. 13'!$H$2:$H$33,0,'Рис. 25'!$A14))^2))</f>
        <v>0</v>
      </c>
      <c r="O14" s="8">
        <f t="array" aca="1" ref="O14" ca="1">SQRT(SUM((OFFSET('Рис. 13'!$H$2:$H$33,0,'Рис. 25'!O$1)-OFFSET('Рис. 13'!$H$2:$H$33,0,'Рис. 25'!$A14))^2))</f>
        <v>2.6457513110645907</v>
      </c>
      <c r="P14" s="8">
        <f t="array" aca="1" ref="P14" ca="1">SQRT(SUM((OFFSET('Рис. 13'!$H$2:$H$33,0,'Рис. 25'!P$1)-OFFSET('Рис. 13'!$H$2:$H$33,0,'Рис. 25'!$A14))^2))</f>
        <v>2.6457513110645907</v>
      </c>
      <c r="Q14" s="8">
        <f t="array" aca="1" ref="Q14" ca="1">SQRT(SUM((OFFSET('Рис. 13'!$H$2:$H$33,0,'Рис. 25'!Q$1)-OFFSET('Рис. 13'!$H$2:$H$33,0,'Рис. 25'!$A14))^2))</f>
        <v>2.2360679774997898</v>
      </c>
      <c r="R14" s="8">
        <f t="array" aca="1" ref="R14" ca="1">SQRT(SUM((OFFSET('Рис. 13'!$H$2:$H$33,0,'Рис. 25'!R$1)-OFFSET('Рис. 13'!$H$2:$H$33,0,'Рис. 25'!$A14))^2))</f>
        <v>1</v>
      </c>
      <c r="S14" s="8">
        <f t="array" aca="1" ref="S14" ca="1">SQRT(SUM((OFFSET('Рис. 13'!$H$2:$H$33,0,'Рис. 25'!S$1)-OFFSET('Рис. 13'!$H$2:$H$33,0,'Рис. 25'!$A14))^2))</f>
        <v>2.6457513110645907</v>
      </c>
      <c r="T14" s="8">
        <f t="array" aca="1" ref="T14" ca="1">SQRT(SUM((OFFSET('Рис. 13'!$H$2:$H$33,0,'Рис. 25'!T$1)-OFFSET('Рис. 13'!$H$2:$H$33,0,'Рис. 25'!$A14))^2))</f>
        <v>1</v>
      </c>
      <c r="U14" s="8">
        <f t="array" aca="1" ref="U14" ca="1">SQRT(SUM((OFFSET('Рис. 13'!$H$2:$H$33,0,'Рис. 25'!U$1)-OFFSET('Рис. 13'!$H$2:$H$33,0,'Рис. 25'!$A14))^2))</f>
        <v>2.2360679774997898</v>
      </c>
      <c r="V14" s="8">
        <f t="array" aca="1" ref="V14" ca="1">SQRT(SUM((OFFSET('Рис. 13'!$H$2:$H$33,0,'Рис. 25'!V$1)-OFFSET('Рис. 13'!$H$2:$H$33,0,'Рис. 25'!$A14))^2))</f>
        <v>2.4494897427831779</v>
      </c>
      <c r="W14" s="8">
        <f t="array" aca="1" ref="W14" ca="1">SQRT(SUM((OFFSET('Рис. 13'!$H$2:$H$33,0,'Рис. 25'!W$1)-OFFSET('Рис. 13'!$H$2:$H$33,0,'Рис. 25'!$A14))^2))</f>
        <v>2.6457513110645907</v>
      </c>
      <c r="X14" s="8">
        <f t="array" aca="1" ref="X14" ca="1">SQRT(SUM((OFFSET('Рис. 13'!$H$2:$H$33,0,'Рис. 25'!X$1)-OFFSET('Рис. 13'!$H$2:$H$33,0,'Рис. 25'!$A14))^2))</f>
        <v>2.2360679774997898</v>
      </c>
      <c r="Y14" s="8">
        <f t="array" aca="1" ref="Y14" ca="1">SQRT(SUM((OFFSET('Рис. 13'!$H$2:$H$33,0,'Рис. 25'!Y$1)-OFFSET('Рис. 13'!$H$2:$H$33,0,'Рис. 25'!$A14))^2))</f>
        <v>2.2360679774997898</v>
      </c>
      <c r="Z14" s="8">
        <f t="array" aca="1" ref="Z14" ca="1">SQRT(SUM((OFFSET('Рис. 13'!$H$2:$H$33,0,'Рис. 25'!Z$1)-OFFSET('Рис. 13'!$H$2:$H$33,0,'Рис. 25'!$A14))^2))</f>
        <v>2.8284271247461903</v>
      </c>
      <c r="AA14" s="8">
        <f t="array" aca="1" ref="AA14" ca="1">SQRT(SUM((OFFSET('Рис. 13'!$H$2:$H$33,0,'Рис. 25'!AA$1)-OFFSET('Рис. 13'!$H$2:$H$33,0,'Рис. 25'!$A14))^2))</f>
        <v>1.7320508075688772</v>
      </c>
      <c r="AB14" s="8">
        <f t="array" aca="1" ref="AB14" ca="1">SQRT(SUM((OFFSET('Рис. 13'!$H$2:$H$33,0,'Рис. 25'!AB$1)-OFFSET('Рис. 13'!$H$2:$H$33,0,'Рис. 25'!$A14))^2))</f>
        <v>2.8284271247461903</v>
      </c>
      <c r="AC14" s="8">
        <f t="array" aca="1" ref="AC14" ca="1">SQRT(SUM((OFFSET('Рис. 13'!$H$2:$H$33,0,'Рис. 25'!AC$1)-OFFSET('Рис. 13'!$H$2:$H$33,0,'Рис. 25'!$A14))^2))</f>
        <v>2.2360679774997898</v>
      </c>
      <c r="AD14" s="8">
        <f t="array" aca="1" ref="AD14" ca="1">SQRT(SUM((OFFSET('Рис. 13'!$H$2:$H$33,0,'Рис. 25'!AD$1)-OFFSET('Рис. 13'!$H$2:$H$33,0,'Рис. 25'!$A14))^2))</f>
        <v>2.6457513110645907</v>
      </c>
      <c r="AE14" s="8">
        <f t="array" aca="1" ref="AE14" ca="1">SQRT(SUM((OFFSET('Рис. 13'!$H$2:$H$33,0,'Рис. 25'!AE$1)-OFFSET('Рис. 13'!$H$2:$H$33,0,'Рис. 25'!$A14))^2))</f>
        <v>2.2360679774997898</v>
      </c>
      <c r="AF14" s="8">
        <f t="array" aca="1" ref="AF14" ca="1">SQRT(SUM((OFFSET('Рис. 13'!$H$2:$H$33,0,'Рис. 25'!AF$1)-OFFSET('Рис. 13'!$H$2:$H$33,0,'Рис. 25'!$A14))^2))</f>
        <v>2</v>
      </c>
      <c r="AG14" s="8">
        <f t="array" aca="1" ref="AG14" ca="1">SQRT(SUM((OFFSET('Рис. 13'!$H$2:$H$33,0,'Рис. 25'!AG$1)-OFFSET('Рис. 13'!$H$2:$H$33,0,'Рис. 25'!$A14))^2))</f>
        <v>2</v>
      </c>
      <c r="AH14" s="8">
        <f t="array" aca="1" ref="AH14" ca="1">SQRT(SUM((OFFSET('Рис. 13'!$H$2:$H$33,0,'Рис. 25'!AH$1)-OFFSET('Рис. 13'!$H$2:$H$33,0,'Рис. 25'!$A14))^2))</f>
        <v>2.6457513110645907</v>
      </c>
      <c r="AI14" s="8">
        <f t="array" aca="1" ref="AI14" ca="1">SQRT(SUM((OFFSET('Рис. 13'!$H$2:$H$33,0,'Рис. 25'!AI$1)-OFFSET('Рис. 13'!$H$2:$H$33,0,'Рис. 25'!$A14))^2))</f>
        <v>2.2360679774997898</v>
      </c>
      <c r="AJ14" s="8">
        <f t="array" aca="1" ref="AJ14" ca="1">SQRT(SUM((OFFSET('Рис. 13'!$H$2:$H$33,0,'Рис. 25'!AJ$1)-OFFSET('Рис. 13'!$H$2:$H$33,0,'Рис. 25'!$A14))^2))</f>
        <v>3</v>
      </c>
      <c r="AK14" s="8">
        <f t="array" aca="1" ref="AK14" ca="1">SQRT(SUM((OFFSET('Рис. 13'!$H$2:$H$33,0,'Рис. 25'!AK$1)-OFFSET('Рис. 13'!$H$2:$H$33,0,'Рис. 25'!$A14))^2))</f>
        <v>2.2360679774997898</v>
      </c>
      <c r="AL14" s="8">
        <f t="array" aca="1" ref="AL14" ca="1">SQRT(SUM((OFFSET('Рис. 13'!$H$2:$H$33,0,'Рис. 25'!AL$1)-OFFSET('Рис. 13'!$H$2:$H$33,0,'Рис. 25'!$A14))^2))</f>
        <v>2.6457513110645907</v>
      </c>
      <c r="AM14" s="8">
        <f t="array" aca="1" ref="AM14" ca="1">SQRT(SUM((OFFSET('Рис. 13'!$H$2:$H$33,0,'Рис. 25'!AM$1)-OFFSET('Рис. 13'!$H$2:$H$33,0,'Рис. 25'!$A14))^2))</f>
        <v>2.4494897427831779</v>
      </c>
      <c r="AN14" s="8">
        <f t="array" aca="1" ref="AN14" ca="1">SQRT(SUM((OFFSET('Рис. 13'!$H$2:$H$33,0,'Рис. 25'!AN$1)-OFFSET('Рис. 13'!$H$2:$H$33,0,'Рис. 25'!$A14))^2))</f>
        <v>2.8284271247461903</v>
      </c>
      <c r="AO14" s="8">
        <f t="array" aca="1" ref="AO14" ca="1">SQRT(SUM((OFFSET('Рис. 13'!$H$2:$H$33,0,'Рис. 25'!AO$1)-OFFSET('Рис. 13'!$H$2:$H$33,0,'Рис. 25'!$A14))^2))</f>
        <v>2.4494897427831779</v>
      </c>
      <c r="AP14" s="8">
        <f t="array" aca="1" ref="AP14" ca="1">SQRT(SUM((OFFSET('Рис. 13'!$H$2:$H$33,0,'Рис. 25'!AP$1)-OFFSET('Рис. 13'!$H$2:$H$33,0,'Рис. 25'!$A14))^2))</f>
        <v>2.8284271247461903</v>
      </c>
      <c r="AQ14" s="8">
        <f t="array" aca="1" ref="AQ14" ca="1">SQRT(SUM((OFFSET('Рис. 13'!$H$2:$H$33,0,'Рис. 25'!AQ$1)-OFFSET('Рис. 13'!$H$2:$H$33,0,'Рис. 25'!$A14))^2))</f>
        <v>1</v>
      </c>
      <c r="AR14" s="8">
        <f t="array" aca="1" ref="AR14" ca="1">SQRT(SUM((OFFSET('Рис. 13'!$H$2:$H$33,0,'Рис. 25'!AR$1)-OFFSET('Рис. 13'!$H$2:$H$33,0,'Рис. 25'!$A14))^2))</f>
        <v>1.4142135623730951</v>
      </c>
      <c r="AS14" s="8">
        <f t="array" aca="1" ref="AS14" ca="1">SQRT(SUM((OFFSET('Рис. 13'!$H$2:$H$33,0,'Рис. 25'!AS$1)-OFFSET('Рис. 13'!$H$2:$H$33,0,'Рис. 25'!$A14))^2))</f>
        <v>2</v>
      </c>
      <c r="AT14" s="8">
        <f t="array" aca="1" ref="AT14" ca="1">SQRT(SUM((OFFSET('Рис. 13'!$H$2:$H$33,0,'Рис. 25'!AT$1)-OFFSET('Рис. 13'!$H$2:$H$33,0,'Рис. 25'!$A14))^2))</f>
        <v>2.6457513110645907</v>
      </c>
      <c r="AU14" s="8">
        <f t="array" aca="1" ref="AU14" ca="1">SQRT(SUM((OFFSET('Рис. 13'!$H$2:$H$33,0,'Рис. 25'!AU$1)-OFFSET('Рис. 13'!$H$2:$H$33,0,'Рис. 25'!$A14))^2))</f>
        <v>2.6457513110645907</v>
      </c>
      <c r="AV14" s="8">
        <f t="array" aca="1" ref="AV14" ca="1">SQRT(SUM((OFFSET('Рис. 13'!$H$2:$H$33,0,'Рис. 25'!AV$1)-OFFSET('Рис. 13'!$H$2:$H$33,0,'Рис. 25'!$A14))^2))</f>
        <v>2.8284271247461903</v>
      </c>
      <c r="AW14" s="8">
        <f t="array" aca="1" ref="AW14" ca="1">SQRT(SUM((OFFSET('Рис. 13'!$H$2:$H$33,0,'Рис. 25'!AW$1)-OFFSET('Рис. 13'!$H$2:$H$33,0,'Рис. 25'!$A14))^2))</f>
        <v>2.4494897427831779</v>
      </c>
      <c r="AX14" s="8">
        <f t="array" aca="1" ref="AX14" ca="1">SQRT(SUM((OFFSET('Рис. 13'!$H$2:$H$33,0,'Рис. 25'!AX$1)-OFFSET('Рис. 13'!$H$2:$H$33,0,'Рис. 25'!$A14))^2))</f>
        <v>2.4494897427831779</v>
      </c>
      <c r="AY14" s="8">
        <f t="array" aca="1" ref="AY14" ca="1">SQRT(SUM((OFFSET('Рис. 13'!$H$2:$H$33,0,'Рис. 25'!AY$1)-OFFSET('Рис. 13'!$H$2:$H$33,0,'Рис. 25'!$A14))^2))</f>
        <v>2.8284271247461903</v>
      </c>
      <c r="AZ14" s="8">
        <f t="array" aca="1" ref="AZ14" ca="1">SQRT(SUM((OFFSET('Рис. 13'!$H$2:$H$33,0,'Рис. 25'!AZ$1)-OFFSET('Рис. 13'!$H$2:$H$33,0,'Рис. 25'!$A14))^2))</f>
        <v>2</v>
      </c>
      <c r="BA14" s="8">
        <f t="array" aca="1" ref="BA14" ca="1">SQRT(SUM((OFFSET('Рис. 13'!$H$2:$H$33,0,'Рис. 25'!BA$1)-OFFSET('Рис. 13'!$H$2:$H$33,0,'Рис. 25'!$A14))^2))</f>
        <v>2.4494897427831779</v>
      </c>
      <c r="BB14" s="8">
        <f t="array" aca="1" ref="BB14" ca="1">SQRT(SUM((OFFSET('Рис. 13'!$H$2:$H$33,0,'Рис. 25'!BB$1)-OFFSET('Рис. 13'!$H$2:$H$33,0,'Рис. 25'!$A14))^2))</f>
        <v>3.1622776601683795</v>
      </c>
      <c r="BC14" s="8">
        <f t="array" aca="1" ref="BC14" ca="1">SQRT(SUM((OFFSET('Рис. 13'!$H$2:$H$33,0,'Рис. 25'!BC$1)-OFFSET('Рис. 13'!$H$2:$H$33,0,'Рис. 25'!$A14))^2))</f>
        <v>1.7320508075688772</v>
      </c>
      <c r="BD14" s="8">
        <f t="array" aca="1" ref="BD14" ca="1">SQRT(SUM((OFFSET('Рис. 13'!$H$2:$H$33,0,'Рис. 25'!BD$1)-OFFSET('Рис. 13'!$H$2:$H$33,0,'Рис. 25'!$A14))^2))</f>
        <v>1.7320508075688772</v>
      </c>
      <c r="BE14" s="8">
        <f t="array" aca="1" ref="BE14" ca="1">SQRT(SUM((OFFSET('Рис. 13'!$H$2:$H$33,0,'Рис. 25'!BE$1)-OFFSET('Рис. 13'!$H$2:$H$33,0,'Рис. 25'!$A14))^2))</f>
        <v>3</v>
      </c>
      <c r="BF14" s="8">
        <f t="array" aca="1" ref="BF14" ca="1">SQRT(SUM((OFFSET('Рис. 13'!$H$2:$H$33,0,'Рис. 25'!BF$1)-OFFSET('Рис. 13'!$H$2:$H$33,0,'Рис. 25'!$A14))^2))</f>
        <v>2.2360679774997898</v>
      </c>
      <c r="BG14" s="8">
        <f t="array" aca="1" ref="BG14" ca="1">SQRT(SUM((OFFSET('Рис. 13'!$H$2:$H$33,0,'Рис. 25'!BG$1)-OFFSET('Рис. 13'!$H$2:$H$33,0,'Рис. 25'!$A14))^2))</f>
        <v>1.4142135623730951</v>
      </c>
      <c r="BH14" s="8">
        <f t="array" aca="1" ref="BH14" ca="1">SQRT(SUM((OFFSET('Рис. 13'!$H$2:$H$33,0,'Рис. 25'!BH$1)-OFFSET('Рис. 13'!$H$2:$H$33,0,'Рис. 25'!$A14))^2))</f>
        <v>2.2360679774997898</v>
      </c>
      <c r="BI14" s="8">
        <f t="array" aca="1" ref="BI14" ca="1">SQRT(SUM((OFFSET('Рис. 13'!$H$2:$H$33,0,'Рис. 25'!BI$1)-OFFSET('Рис. 13'!$H$2:$H$33,0,'Рис. 25'!$A14))^2))</f>
        <v>2.2360679774997898</v>
      </c>
      <c r="BJ14" s="8">
        <f t="array" aca="1" ref="BJ14" ca="1">SQRT(SUM((OFFSET('Рис. 13'!$H$2:$H$33,0,'Рис. 25'!BJ$1)-OFFSET('Рис. 13'!$H$2:$H$33,0,'Рис. 25'!$A14))^2))</f>
        <v>2.6457513110645907</v>
      </c>
      <c r="BK14" s="8">
        <f t="array" aca="1" ref="BK14" ca="1">SQRT(SUM((OFFSET('Рис. 13'!$H$2:$H$33,0,'Рис. 25'!BK$1)-OFFSET('Рис. 13'!$H$2:$H$33,0,'Рис. 25'!$A14))^2))</f>
        <v>2.2360679774997898</v>
      </c>
      <c r="BL14" s="8">
        <f t="array" aca="1" ref="BL14" ca="1">SQRT(SUM((OFFSET('Рис. 13'!$H$2:$H$33,0,'Рис. 25'!BL$1)-OFFSET('Рис. 13'!$H$2:$H$33,0,'Рис. 25'!$A14))^2))</f>
        <v>2</v>
      </c>
      <c r="BM14" s="8">
        <f t="array" aca="1" ref="BM14" ca="1">SQRT(SUM((OFFSET('Рис. 13'!$H$2:$H$33,0,'Рис. 25'!BM$1)-OFFSET('Рис. 13'!$H$2:$H$33,0,'Рис. 25'!$A14))^2))</f>
        <v>2.8284271247461903</v>
      </c>
      <c r="BN14" s="8">
        <f t="array" aca="1" ref="BN14" ca="1">SQRT(SUM((OFFSET('Рис. 13'!$H$2:$H$33,0,'Рис. 25'!BN$1)-OFFSET('Рис. 13'!$H$2:$H$33,0,'Рис. 25'!$A14))^2))</f>
        <v>2.2360679774997898</v>
      </c>
      <c r="BO14" s="8">
        <f t="array" aca="1" ref="BO14" ca="1">SQRT(SUM((OFFSET('Рис. 13'!$H$2:$H$33,0,'Рис. 25'!BO$1)-OFFSET('Рис. 13'!$H$2:$H$33,0,'Рис. 25'!$A14))^2))</f>
        <v>2.6457513110645907</v>
      </c>
      <c r="BP14" s="8">
        <f t="array" aca="1" ref="BP14" ca="1">SQRT(SUM((OFFSET('Рис. 13'!$H$2:$H$33,0,'Рис. 25'!BP$1)-OFFSET('Рис. 13'!$H$2:$H$33,0,'Рис. 25'!$A14))^2))</f>
        <v>2.2360679774997898</v>
      </c>
      <c r="BQ14" s="8">
        <f t="array" aca="1" ref="BQ14" ca="1">SQRT(SUM((OFFSET('Рис. 13'!$H$2:$H$33,0,'Рис. 25'!BQ$1)-OFFSET('Рис. 13'!$H$2:$H$33,0,'Рис. 25'!$A14))^2))</f>
        <v>1.7320508075688772</v>
      </c>
      <c r="BR14" s="8">
        <f t="array" aca="1" ref="BR14" ca="1">SQRT(SUM((OFFSET('Рис. 13'!$H$2:$H$33,0,'Рис. 25'!BR$1)-OFFSET('Рис. 13'!$H$2:$H$33,0,'Рис. 25'!$A14))^2))</f>
        <v>2</v>
      </c>
      <c r="BS14" s="8">
        <f t="array" aca="1" ref="BS14" ca="1">SQRT(SUM((OFFSET('Рис. 13'!$H$2:$H$33,0,'Рис. 25'!BS$1)-OFFSET('Рис. 13'!$H$2:$H$33,0,'Рис. 25'!$A14))^2))</f>
        <v>2.6457513110645907</v>
      </c>
      <c r="BT14" s="8">
        <f t="array" aca="1" ref="BT14" ca="1">SQRT(SUM((OFFSET('Рис. 13'!$H$2:$H$33,0,'Рис. 25'!BT$1)-OFFSET('Рис. 13'!$H$2:$H$33,0,'Рис. 25'!$A14))^2))</f>
        <v>2</v>
      </c>
      <c r="BU14" s="8">
        <f t="array" aca="1" ref="BU14" ca="1">SQRT(SUM((OFFSET('Рис. 13'!$H$2:$H$33,0,'Рис. 25'!BU$1)-OFFSET('Рис. 13'!$H$2:$H$33,0,'Рис. 25'!$A14))^2))</f>
        <v>2.2360679774997898</v>
      </c>
      <c r="BV14" s="8">
        <f t="array" aca="1" ref="BV14" ca="1">SQRT(SUM((OFFSET('Рис. 13'!$H$2:$H$33,0,'Рис. 25'!BV$1)-OFFSET('Рис. 13'!$H$2:$H$33,0,'Рис. 25'!$A14))^2))</f>
        <v>2.2360679774997898</v>
      </c>
      <c r="BW14" s="8">
        <f t="array" aca="1" ref="BW14" ca="1">SQRT(SUM((OFFSET('Рис. 13'!$H$2:$H$33,0,'Рис. 25'!BW$1)-OFFSET('Рис. 13'!$H$2:$H$33,0,'Рис. 25'!$A14))^2))</f>
        <v>2.4494897427831779</v>
      </c>
      <c r="BX14" s="8">
        <f t="array" aca="1" ref="BX14" ca="1">SQRT(SUM((OFFSET('Рис. 13'!$H$2:$H$33,0,'Рис. 25'!BX$1)-OFFSET('Рис. 13'!$H$2:$H$33,0,'Рис. 25'!$A14))^2))</f>
        <v>2.2360679774997898</v>
      </c>
      <c r="BY14" s="8">
        <f t="array" aca="1" ref="BY14" ca="1">SQRT(SUM((OFFSET('Рис. 13'!$H$2:$H$33,0,'Рис. 25'!BY$1)-OFFSET('Рис. 13'!$H$2:$H$33,0,'Рис. 25'!$A14))^2))</f>
        <v>2</v>
      </c>
      <c r="BZ14" s="8">
        <f t="array" aca="1" ref="BZ14" ca="1">SQRT(SUM((OFFSET('Рис. 13'!$H$2:$H$33,0,'Рис. 25'!BZ$1)-OFFSET('Рис. 13'!$H$2:$H$33,0,'Рис. 25'!$A14))^2))</f>
        <v>2.2360679774997898</v>
      </c>
      <c r="CA14" s="8">
        <f t="array" aca="1" ref="CA14" ca="1">SQRT(SUM((OFFSET('Рис. 13'!$H$2:$H$33,0,'Рис. 25'!CA$1)-OFFSET('Рис. 13'!$H$2:$H$33,0,'Рис. 25'!$A14))^2))</f>
        <v>1</v>
      </c>
      <c r="CB14" s="8">
        <f t="array" aca="1" ref="CB14" ca="1">SQRT(SUM((OFFSET('Рис. 13'!$H$2:$H$33,0,'Рис. 25'!CB$1)-OFFSET('Рис. 13'!$H$2:$H$33,0,'Рис. 25'!$A14))^2))</f>
        <v>3</v>
      </c>
      <c r="CC14" s="8">
        <f t="array" aca="1" ref="CC14" ca="1">SQRT(SUM((OFFSET('Рис. 13'!$H$2:$H$33,0,'Рис. 25'!CC$1)-OFFSET('Рис. 13'!$H$2:$H$33,0,'Рис. 25'!$A14))^2))</f>
        <v>2.2360679774997898</v>
      </c>
      <c r="CD14" s="8">
        <f t="array" aca="1" ref="CD14" ca="1">SQRT(SUM((OFFSET('Рис. 13'!$H$2:$H$33,0,'Рис. 25'!CD$1)-OFFSET('Рис. 13'!$H$2:$H$33,0,'Рис. 25'!$A14))^2))</f>
        <v>1.4142135623730951</v>
      </c>
      <c r="CE14" s="8">
        <f t="array" aca="1" ref="CE14" ca="1">SQRT(SUM((OFFSET('Рис. 13'!$H$2:$H$33,0,'Рис. 25'!CE$1)-OFFSET('Рис. 13'!$H$2:$H$33,0,'Рис. 25'!$A14))^2))</f>
        <v>2.8284271247461903</v>
      </c>
      <c r="CF14" s="8">
        <f t="array" aca="1" ref="CF14" ca="1">SQRT(SUM((OFFSET('Рис. 13'!$H$2:$H$33,0,'Рис. 25'!CF$1)-OFFSET('Рис. 13'!$H$2:$H$33,0,'Рис. 25'!$A14))^2))</f>
        <v>3.1622776601683795</v>
      </c>
      <c r="CG14" s="8">
        <f t="array" aca="1" ref="CG14" ca="1">SQRT(SUM((OFFSET('Рис. 13'!$H$2:$H$33,0,'Рис. 25'!CG$1)-OFFSET('Рис. 13'!$H$2:$H$33,0,'Рис. 25'!$A14))^2))</f>
        <v>2.4494897427831779</v>
      </c>
      <c r="CH14" s="8">
        <f t="array" aca="1" ref="CH14" ca="1">SQRT(SUM((OFFSET('Рис. 13'!$H$2:$H$33,0,'Рис. 25'!CH$1)-OFFSET('Рис. 13'!$H$2:$H$33,0,'Рис. 25'!$A14))^2))</f>
        <v>1</v>
      </c>
      <c r="CI14" s="8">
        <f t="array" aca="1" ref="CI14" ca="1">SQRT(SUM((OFFSET('Рис. 13'!$H$2:$H$33,0,'Рис. 25'!CI$1)-OFFSET('Рис. 13'!$H$2:$H$33,0,'Рис. 25'!$A14))^2))</f>
        <v>2.4494897427831779</v>
      </c>
      <c r="CJ14" s="8">
        <f t="array" aca="1" ref="CJ14" ca="1">SQRT(SUM((OFFSET('Рис. 13'!$H$2:$H$33,0,'Рис. 25'!CJ$1)-OFFSET('Рис. 13'!$H$2:$H$33,0,'Рис. 25'!$A14))^2))</f>
        <v>2.4494897427831779</v>
      </c>
      <c r="CK14" s="8">
        <f t="array" aca="1" ref="CK14" ca="1">SQRT(SUM((OFFSET('Рис. 13'!$H$2:$H$33,0,'Рис. 25'!CK$1)-OFFSET('Рис. 13'!$H$2:$H$33,0,'Рис. 25'!$A14))^2))</f>
        <v>2.6457513110645907</v>
      </c>
      <c r="CL14" s="8">
        <f t="array" aca="1" ref="CL14" ca="1">SQRT(SUM((OFFSET('Рис. 13'!$H$2:$H$33,0,'Рис. 25'!CL$1)-OFFSET('Рис. 13'!$H$2:$H$33,0,'Рис. 25'!$A14))^2))</f>
        <v>2.6457513110645907</v>
      </c>
      <c r="CM14" s="8">
        <f t="array" aca="1" ref="CM14" ca="1">SQRT(SUM((OFFSET('Рис. 13'!$H$2:$H$33,0,'Рис. 25'!CM$1)-OFFSET('Рис. 13'!$H$2:$H$33,0,'Рис. 25'!$A14))^2))</f>
        <v>2.6457513110645907</v>
      </c>
      <c r="CN14" s="8">
        <f t="array" aca="1" ref="CN14" ca="1">SQRT(SUM((OFFSET('Рис. 13'!$H$2:$H$33,0,'Рис. 25'!CN$1)-OFFSET('Рис. 13'!$H$2:$H$33,0,'Рис. 25'!$A14))^2))</f>
        <v>2</v>
      </c>
      <c r="CO14" s="8">
        <f t="array" aca="1" ref="CO14" ca="1">SQRT(SUM((OFFSET('Рис. 13'!$H$2:$H$33,0,'Рис. 25'!CO$1)-OFFSET('Рис. 13'!$H$2:$H$33,0,'Рис. 25'!$A14))^2))</f>
        <v>2.6457513110645907</v>
      </c>
      <c r="CP14" s="8">
        <f t="array" aca="1" ref="CP14" ca="1">SQRT(SUM((OFFSET('Рис. 13'!$H$2:$H$33,0,'Рис. 25'!CP$1)-OFFSET('Рис. 13'!$H$2:$H$33,0,'Рис. 25'!$A14))^2))</f>
        <v>2.2360679774997898</v>
      </c>
      <c r="CQ14" s="8">
        <f t="array" aca="1" ref="CQ14" ca="1">SQRT(SUM((OFFSET('Рис. 13'!$H$2:$H$33,0,'Рис. 25'!CQ$1)-OFFSET('Рис. 13'!$H$2:$H$33,0,'Рис. 25'!$A14))^2))</f>
        <v>2</v>
      </c>
      <c r="CR14" s="8">
        <f t="array" aca="1" ref="CR14" ca="1">SQRT(SUM((OFFSET('Рис. 13'!$H$2:$H$33,0,'Рис. 25'!CR$1)-OFFSET('Рис. 13'!$H$2:$H$33,0,'Рис. 25'!$A14))^2))</f>
        <v>2.2360679774997898</v>
      </c>
      <c r="CS14" s="8">
        <f t="array" aca="1" ref="CS14" ca="1">SQRT(SUM((OFFSET('Рис. 13'!$H$2:$H$33,0,'Рис. 25'!CS$1)-OFFSET('Рис. 13'!$H$2:$H$33,0,'Рис. 25'!$A14))^2))</f>
        <v>2.6457513110645907</v>
      </c>
      <c r="CT14" s="8">
        <f t="array" aca="1" ref="CT14" ca="1">SQRT(SUM((OFFSET('Рис. 13'!$H$2:$H$33,0,'Рис. 25'!CT$1)-OFFSET('Рис. 13'!$H$2:$H$33,0,'Рис. 25'!$A14))^2))</f>
        <v>2.4494897427831779</v>
      </c>
      <c r="CU14" s="8">
        <f t="array" aca="1" ref="CU14" ca="1">SQRT(SUM((OFFSET('Рис. 13'!$H$2:$H$33,0,'Рис. 25'!CU$1)-OFFSET('Рис. 13'!$H$2:$H$33,0,'Рис. 25'!$A14))^2))</f>
        <v>2.2360679774997898</v>
      </c>
      <c r="CV14" s="8">
        <f t="array" aca="1" ref="CV14" ca="1">SQRT(SUM((OFFSET('Рис. 13'!$H$2:$H$33,0,'Рис. 25'!CV$1)-OFFSET('Рис. 13'!$H$2:$H$33,0,'Рис. 25'!$A14))^2))</f>
        <v>2.6457513110645907</v>
      </c>
      <c r="CW14" s="8">
        <f t="array" aca="1" ref="CW14" ca="1">SQRT(SUM((OFFSET('Рис. 13'!$H$2:$H$33,0,'Рис. 25'!CW$1)-OFFSET('Рис. 13'!$H$2:$H$33,0,'Рис. 25'!$A14))^2))</f>
        <v>2.6457513110645907</v>
      </c>
      <c r="CX14" s="8">
        <f t="array" aca="1" ref="CX14" ca="1">SQRT(SUM((OFFSET('Рис. 13'!$H$2:$H$33,0,'Рис. 25'!CX$1)-OFFSET('Рис. 13'!$H$2:$H$33,0,'Рис. 25'!$A14))^2))</f>
        <v>3</v>
      </c>
    </row>
    <row r="15" spans="1:103" x14ac:dyDescent="0.25">
      <c r="A15">
        <v>12</v>
      </c>
      <c r="B15" s="2" t="s">
        <v>36</v>
      </c>
      <c r="C15" s="8">
        <f t="array" aca="1" ref="C15" ca="1">SQRT(SUM((OFFSET('Рис. 13'!$H$2:$H$33,0,'Рис. 25'!C$1)-OFFSET('Рис. 13'!$H$2:$H$33,0,'Рис. 25'!$A15))^2))</f>
        <v>1.7320508075688772</v>
      </c>
      <c r="D15" s="8">
        <f t="array" aca="1" ref="D15" ca="1">SQRT(SUM((OFFSET('Рис. 13'!$H$2:$H$33,0,'Рис. 25'!D$1)-OFFSET('Рис. 13'!$H$2:$H$33,0,'Рис. 25'!$A15))^2))</f>
        <v>2.4494897427831779</v>
      </c>
      <c r="E15" s="8">
        <f t="array" aca="1" ref="E15" ca="1">SQRT(SUM((OFFSET('Рис. 13'!$H$2:$H$33,0,'Рис. 25'!E$1)-OFFSET('Рис. 13'!$H$2:$H$33,0,'Рис. 25'!$A15))^2))</f>
        <v>2.4494897427831779</v>
      </c>
      <c r="F15" s="8">
        <f t="array" aca="1" ref="F15" ca="1">SQRT(SUM((OFFSET('Рис. 13'!$H$2:$H$33,0,'Рис. 25'!F$1)-OFFSET('Рис. 13'!$H$2:$H$33,0,'Рис. 25'!$A15))^2))</f>
        <v>1.4142135623730951</v>
      </c>
      <c r="G15" s="8">
        <f t="array" aca="1" ref="G15" ca="1">SQRT(SUM((OFFSET('Рис. 13'!$H$2:$H$33,0,'Рис. 25'!G$1)-OFFSET('Рис. 13'!$H$2:$H$33,0,'Рис. 25'!$A15))^2))</f>
        <v>2.4494897427831779</v>
      </c>
      <c r="H15" s="8">
        <f t="array" aca="1" ref="H15" ca="1">SQRT(SUM((OFFSET('Рис. 13'!$H$2:$H$33,0,'Рис. 25'!H$1)-OFFSET('Рис. 13'!$H$2:$H$33,0,'Рис. 25'!$A15))^2))</f>
        <v>2.8284271247461903</v>
      </c>
      <c r="I15" s="8">
        <f t="array" aca="1" ref="I15" ca="1">SQRT(SUM((OFFSET('Рис. 13'!$H$2:$H$33,0,'Рис. 25'!I$1)-OFFSET('Рис. 13'!$H$2:$H$33,0,'Рис. 25'!$A15))^2))</f>
        <v>2.8284271247461903</v>
      </c>
      <c r="J15" s="8">
        <f t="array" aca="1" ref="J15" ca="1">SQRT(SUM((OFFSET('Рис. 13'!$H$2:$H$33,0,'Рис. 25'!J$1)-OFFSET('Рис. 13'!$H$2:$H$33,0,'Рис. 25'!$A15))^2))</f>
        <v>2</v>
      </c>
      <c r="K15" s="8">
        <f t="array" aca="1" ref="K15" ca="1">SQRT(SUM((OFFSET('Рис. 13'!$H$2:$H$33,0,'Рис. 25'!K$1)-OFFSET('Рис. 13'!$H$2:$H$33,0,'Рис. 25'!$A15))^2))</f>
        <v>2.8284271247461903</v>
      </c>
      <c r="L15" s="8">
        <f t="array" aca="1" ref="L15" ca="1">SQRT(SUM((OFFSET('Рис. 13'!$H$2:$H$33,0,'Рис. 25'!L$1)-OFFSET('Рис. 13'!$H$2:$H$33,0,'Рис. 25'!$A15))^2))</f>
        <v>1</v>
      </c>
      <c r="M15" s="8">
        <f t="array" aca="1" ref="M15" ca="1">SQRT(SUM((OFFSET('Рис. 13'!$H$2:$H$33,0,'Рис. 25'!M$1)-OFFSET('Рис. 13'!$H$2:$H$33,0,'Рис. 25'!$A15))^2))</f>
        <v>2.6457513110645907</v>
      </c>
      <c r="N15" s="8">
        <f t="array" aca="1" ref="N15" ca="1">SQRT(SUM((OFFSET('Рис. 13'!$H$2:$H$33,0,'Рис. 25'!N$1)-OFFSET('Рис. 13'!$H$2:$H$33,0,'Рис. 25'!$A15))^2))</f>
        <v>2.6457513110645907</v>
      </c>
      <c r="O15" s="8">
        <f t="array" aca="1" ref="O15" ca="1">SQRT(SUM((OFFSET('Рис. 13'!$H$2:$H$33,0,'Рис. 25'!O$1)-OFFSET('Рис. 13'!$H$2:$H$33,0,'Рис. 25'!$A15))^2))</f>
        <v>0</v>
      </c>
      <c r="P15" s="8">
        <f t="array" aca="1" ref="P15" ca="1">SQRT(SUM((OFFSET('Рис. 13'!$H$2:$H$33,0,'Рис. 25'!P$1)-OFFSET('Рис. 13'!$H$2:$H$33,0,'Рис. 25'!$A15))^2))</f>
        <v>2.8284271247461903</v>
      </c>
      <c r="Q15" s="8">
        <f t="array" aca="1" ref="Q15" ca="1">SQRT(SUM((OFFSET('Рис. 13'!$H$2:$H$33,0,'Рис. 25'!Q$1)-OFFSET('Рис. 13'!$H$2:$H$33,0,'Рис. 25'!$A15))^2))</f>
        <v>2</v>
      </c>
      <c r="R15" s="8">
        <f t="array" aca="1" ref="R15" ca="1">SQRT(SUM((OFFSET('Рис. 13'!$H$2:$H$33,0,'Рис. 25'!R$1)-OFFSET('Рис. 13'!$H$2:$H$33,0,'Рис. 25'!$A15))^2))</f>
        <v>2.4494897427831779</v>
      </c>
      <c r="S15" s="8">
        <f t="array" aca="1" ref="S15" ca="1">SQRT(SUM((OFFSET('Рис. 13'!$H$2:$H$33,0,'Рис. 25'!S$1)-OFFSET('Рис. 13'!$H$2:$H$33,0,'Рис. 25'!$A15))^2))</f>
        <v>2.8284271247461903</v>
      </c>
      <c r="T15" s="8">
        <f t="array" aca="1" ref="T15" ca="1">SQRT(SUM((OFFSET('Рис. 13'!$H$2:$H$33,0,'Рис. 25'!T$1)-OFFSET('Рис. 13'!$H$2:$H$33,0,'Рис. 25'!$A15))^2))</f>
        <v>2.8284271247461903</v>
      </c>
      <c r="U15" s="8">
        <f t="array" aca="1" ref="U15" ca="1">SQRT(SUM((OFFSET('Рис. 13'!$H$2:$H$33,0,'Рис. 25'!U$1)-OFFSET('Рис. 13'!$H$2:$H$33,0,'Рис. 25'!$A15))^2))</f>
        <v>1.4142135623730951</v>
      </c>
      <c r="V15" s="8">
        <f t="array" aca="1" ref="V15" ca="1">SQRT(SUM((OFFSET('Рис. 13'!$H$2:$H$33,0,'Рис. 25'!V$1)-OFFSET('Рис. 13'!$H$2:$H$33,0,'Рис. 25'!$A15))^2))</f>
        <v>2.6457513110645907</v>
      </c>
      <c r="W15" s="8">
        <f t="array" aca="1" ref="W15" ca="1">SQRT(SUM((OFFSET('Рис. 13'!$H$2:$H$33,0,'Рис. 25'!W$1)-OFFSET('Рис. 13'!$H$2:$H$33,0,'Рис. 25'!$A15))^2))</f>
        <v>1.4142135623730951</v>
      </c>
      <c r="X15" s="8">
        <f t="array" aca="1" ref="X15" ca="1">SQRT(SUM((OFFSET('Рис. 13'!$H$2:$H$33,0,'Рис. 25'!X$1)-OFFSET('Рис. 13'!$H$2:$H$33,0,'Рис. 25'!$A15))^2))</f>
        <v>2.4494897427831779</v>
      </c>
      <c r="Y15" s="8">
        <f t="array" aca="1" ref="Y15" ca="1">SQRT(SUM((OFFSET('Рис. 13'!$H$2:$H$33,0,'Рис. 25'!Y$1)-OFFSET('Рис. 13'!$H$2:$H$33,0,'Рис. 25'!$A15))^2))</f>
        <v>2.4494897427831779</v>
      </c>
      <c r="Z15" s="8">
        <f t="array" aca="1" ref="Z15" ca="1">SQRT(SUM((OFFSET('Рис. 13'!$H$2:$H$33,0,'Рис. 25'!Z$1)-OFFSET('Рис. 13'!$H$2:$H$33,0,'Рис. 25'!$A15))^2))</f>
        <v>3</v>
      </c>
      <c r="AA15" s="8">
        <f t="array" aca="1" ref="AA15" ca="1">SQRT(SUM((OFFSET('Рис. 13'!$H$2:$H$33,0,'Рис. 25'!AA$1)-OFFSET('Рис. 13'!$H$2:$H$33,0,'Рис. 25'!$A15))^2))</f>
        <v>2.4494897427831779</v>
      </c>
      <c r="AB15" s="8">
        <f t="array" aca="1" ref="AB15" ca="1">SQRT(SUM((OFFSET('Рис. 13'!$H$2:$H$33,0,'Рис. 25'!AB$1)-OFFSET('Рис. 13'!$H$2:$H$33,0,'Рис. 25'!$A15))^2))</f>
        <v>3</v>
      </c>
      <c r="AC15" s="8">
        <f t="array" aca="1" ref="AC15" ca="1">SQRT(SUM((OFFSET('Рис. 13'!$H$2:$H$33,0,'Рис. 25'!AC$1)-OFFSET('Рис. 13'!$H$2:$H$33,0,'Рис. 25'!$A15))^2))</f>
        <v>2.4494897427831779</v>
      </c>
      <c r="AD15" s="8">
        <f t="array" aca="1" ref="AD15" ca="1">SQRT(SUM((OFFSET('Рис. 13'!$H$2:$H$33,0,'Рис. 25'!AD$1)-OFFSET('Рис. 13'!$H$2:$H$33,0,'Рис. 25'!$A15))^2))</f>
        <v>2.8284271247461903</v>
      </c>
      <c r="AE15" s="8">
        <f t="array" aca="1" ref="AE15" ca="1">SQRT(SUM((OFFSET('Рис. 13'!$H$2:$H$33,0,'Рис. 25'!AE$1)-OFFSET('Рис. 13'!$H$2:$H$33,0,'Рис. 25'!$A15))^2))</f>
        <v>2.4494897427831779</v>
      </c>
      <c r="AF15" s="8">
        <f t="array" aca="1" ref="AF15" ca="1">SQRT(SUM((OFFSET('Рис. 13'!$H$2:$H$33,0,'Рис. 25'!AF$1)-OFFSET('Рис. 13'!$H$2:$H$33,0,'Рис. 25'!$A15))^2))</f>
        <v>2.6457513110645907</v>
      </c>
      <c r="AG15" s="8">
        <f t="array" aca="1" ref="AG15" ca="1">SQRT(SUM((OFFSET('Рис. 13'!$H$2:$H$33,0,'Рис. 25'!AG$1)-OFFSET('Рис. 13'!$H$2:$H$33,0,'Рис. 25'!$A15))^2))</f>
        <v>1.7320508075688772</v>
      </c>
      <c r="AH15" s="8">
        <f t="array" aca="1" ref="AH15" ca="1">SQRT(SUM((OFFSET('Рис. 13'!$H$2:$H$33,0,'Рис. 25'!AH$1)-OFFSET('Рис. 13'!$H$2:$H$33,0,'Рис. 25'!$A15))^2))</f>
        <v>2.8284271247461903</v>
      </c>
      <c r="AI15" s="8">
        <f t="array" aca="1" ref="AI15" ca="1">SQRT(SUM((OFFSET('Рис. 13'!$H$2:$H$33,0,'Рис. 25'!AI$1)-OFFSET('Рис. 13'!$H$2:$H$33,0,'Рис. 25'!$A15))^2))</f>
        <v>2.4494897427831779</v>
      </c>
      <c r="AJ15" s="8">
        <f t="array" aca="1" ref="AJ15" ca="1">SQRT(SUM((OFFSET('Рис. 13'!$H$2:$H$33,0,'Рис. 25'!AJ$1)-OFFSET('Рис. 13'!$H$2:$H$33,0,'Рис. 25'!$A15))^2))</f>
        <v>2.8284271247461903</v>
      </c>
      <c r="AK15" s="8">
        <f t="array" aca="1" ref="AK15" ca="1">SQRT(SUM((OFFSET('Рис. 13'!$H$2:$H$33,0,'Рис. 25'!AK$1)-OFFSET('Рис. 13'!$H$2:$H$33,0,'Рис. 25'!$A15))^2))</f>
        <v>2</v>
      </c>
      <c r="AL15" s="8">
        <f t="array" aca="1" ref="AL15" ca="1">SQRT(SUM((OFFSET('Рис. 13'!$H$2:$H$33,0,'Рис. 25'!AL$1)-OFFSET('Рис. 13'!$H$2:$H$33,0,'Рис. 25'!$A15))^2))</f>
        <v>2</v>
      </c>
      <c r="AM15" s="8">
        <f t="array" aca="1" ref="AM15" ca="1">SQRT(SUM((OFFSET('Рис. 13'!$H$2:$H$33,0,'Рис. 25'!AM$1)-OFFSET('Рис. 13'!$H$2:$H$33,0,'Рис. 25'!$A15))^2))</f>
        <v>2.6457513110645907</v>
      </c>
      <c r="AN15" s="8">
        <f t="array" aca="1" ref="AN15" ca="1">SQRT(SUM((OFFSET('Рис. 13'!$H$2:$H$33,0,'Рис. 25'!AN$1)-OFFSET('Рис. 13'!$H$2:$H$33,0,'Рис. 25'!$A15))^2))</f>
        <v>1</v>
      </c>
      <c r="AO15" s="8">
        <f t="array" aca="1" ref="AO15" ca="1">SQRT(SUM((OFFSET('Рис. 13'!$H$2:$H$33,0,'Рис. 25'!AO$1)-OFFSET('Рис. 13'!$H$2:$H$33,0,'Рис. 25'!$A15))^2))</f>
        <v>3</v>
      </c>
      <c r="AP15" s="8">
        <f t="array" aca="1" ref="AP15" ca="1">SQRT(SUM((OFFSET('Рис. 13'!$H$2:$H$33,0,'Рис. 25'!AP$1)-OFFSET('Рис. 13'!$H$2:$H$33,0,'Рис. 25'!$A15))^2))</f>
        <v>1.7320508075688772</v>
      </c>
      <c r="AQ15" s="8">
        <f t="array" aca="1" ref="AQ15" ca="1">SQRT(SUM((OFFSET('Рис. 13'!$H$2:$H$33,0,'Рис. 25'!AQ$1)-OFFSET('Рис. 13'!$H$2:$H$33,0,'Рис. 25'!$A15))^2))</f>
        <v>2.4494897427831779</v>
      </c>
      <c r="AR15" s="8">
        <f t="array" aca="1" ref="AR15" ca="1">SQRT(SUM((OFFSET('Рис. 13'!$H$2:$H$33,0,'Рис. 25'!AR$1)-OFFSET('Рис. 13'!$H$2:$H$33,0,'Рис. 25'!$A15))^2))</f>
        <v>2.6457513110645907</v>
      </c>
      <c r="AS15" s="8">
        <f t="array" aca="1" ref="AS15" ca="1">SQRT(SUM((OFFSET('Рис. 13'!$H$2:$H$33,0,'Рис. 25'!AS$1)-OFFSET('Рис. 13'!$H$2:$H$33,0,'Рис. 25'!$A15))^2))</f>
        <v>2.2360679774997898</v>
      </c>
      <c r="AT15" s="8">
        <f t="array" aca="1" ref="AT15" ca="1">SQRT(SUM((OFFSET('Рис. 13'!$H$2:$H$33,0,'Рис. 25'!AT$1)-OFFSET('Рис. 13'!$H$2:$H$33,0,'Рис. 25'!$A15))^2))</f>
        <v>2.8284271247461903</v>
      </c>
      <c r="AU15" s="8">
        <f t="array" aca="1" ref="AU15" ca="1">SQRT(SUM((OFFSET('Рис. 13'!$H$2:$H$33,0,'Рис. 25'!AU$1)-OFFSET('Рис. 13'!$H$2:$H$33,0,'Рис. 25'!$A15))^2))</f>
        <v>1.4142135623730951</v>
      </c>
      <c r="AV15" s="8">
        <f t="array" aca="1" ref="AV15" ca="1">SQRT(SUM((OFFSET('Рис. 13'!$H$2:$H$33,0,'Рис. 25'!AV$1)-OFFSET('Рис. 13'!$H$2:$H$33,0,'Рис. 25'!$A15))^2))</f>
        <v>3</v>
      </c>
      <c r="AW15" s="8">
        <f t="array" aca="1" ref="AW15" ca="1">SQRT(SUM((OFFSET('Рис. 13'!$H$2:$H$33,0,'Рис. 25'!AW$1)-OFFSET('Рис. 13'!$H$2:$H$33,0,'Рис. 25'!$A15))^2))</f>
        <v>1.7320508075688772</v>
      </c>
      <c r="AX15" s="8">
        <f t="array" aca="1" ref="AX15" ca="1">SQRT(SUM((OFFSET('Рис. 13'!$H$2:$H$33,0,'Рис. 25'!AX$1)-OFFSET('Рис. 13'!$H$2:$H$33,0,'Рис. 25'!$A15))^2))</f>
        <v>2.2360679774997898</v>
      </c>
      <c r="AY15" s="8">
        <f t="array" aca="1" ref="AY15" ca="1">SQRT(SUM((OFFSET('Рис. 13'!$H$2:$H$33,0,'Рис. 25'!AY$1)-OFFSET('Рис. 13'!$H$2:$H$33,0,'Рис. 25'!$A15))^2))</f>
        <v>3</v>
      </c>
      <c r="AZ15" s="8">
        <f t="array" aca="1" ref="AZ15" ca="1">SQRT(SUM((OFFSET('Рис. 13'!$H$2:$H$33,0,'Рис. 25'!AZ$1)-OFFSET('Рис. 13'!$H$2:$H$33,0,'Рис. 25'!$A15))^2))</f>
        <v>2.6457513110645907</v>
      </c>
      <c r="BA15" s="8">
        <f t="array" aca="1" ref="BA15" ca="1">SQRT(SUM((OFFSET('Рис. 13'!$H$2:$H$33,0,'Рис. 25'!BA$1)-OFFSET('Рис. 13'!$H$2:$H$33,0,'Рис. 25'!$A15))^2))</f>
        <v>2.6457513110645907</v>
      </c>
      <c r="BB15" s="8">
        <f t="array" aca="1" ref="BB15" ca="1">SQRT(SUM((OFFSET('Рис. 13'!$H$2:$H$33,0,'Рис. 25'!BB$1)-OFFSET('Рис. 13'!$H$2:$H$33,0,'Рис. 25'!$A15))^2))</f>
        <v>3.3166247903553998</v>
      </c>
      <c r="BC15" s="8">
        <f t="array" aca="1" ref="BC15" ca="1">SQRT(SUM((OFFSET('Рис. 13'!$H$2:$H$33,0,'Рис. 25'!BC$1)-OFFSET('Рис. 13'!$H$2:$H$33,0,'Рис. 25'!$A15))^2))</f>
        <v>2.4494897427831779</v>
      </c>
      <c r="BD15" s="8">
        <f t="array" aca="1" ref="BD15" ca="1">SQRT(SUM((OFFSET('Рис. 13'!$H$2:$H$33,0,'Рис. 25'!BD$1)-OFFSET('Рис. 13'!$H$2:$H$33,0,'Рис. 25'!$A15))^2))</f>
        <v>2.4494897427831779</v>
      </c>
      <c r="BE15" s="8">
        <f t="array" aca="1" ref="BE15" ca="1">SQRT(SUM((OFFSET('Рис. 13'!$H$2:$H$33,0,'Рис. 25'!BE$1)-OFFSET('Рис. 13'!$H$2:$H$33,0,'Рис. 25'!$A15))^2))</f>
        <v>2.8284271247461903</v>
      </c>
      <c r="BF15" s="8">
        <f t="array" aca="1" ref="BF15" ca="1">SQRT(SUM((OFFSET('Рис. 13'!$H$2:$H$33,0,'Рис. 25'!BF$1)-OFFSET('Рис. 13'!$H$2:$H$33,0,'Рис. 25'!$A15))^2))</f>
        <v>2</v>
      </c>
      <c r="BG15" s="8">
        <f t="array" aca="1" ref="BG15" ca="1">SQRT(SUM((OFFSET('Рис. 13'!$H$2:$H$33,0,'Рис. 25'!BG$1)-OFFSET('Рис. 13'!$H$2:$H$33,0,'Рис. 25'!$A15))^2))</f>
        <v>2.6457513110645907</v>
      </c>
      <c r="BH15" s="8">
        <f t="array" aca="1" ref="BH15" ca="1">SQRT(SUM((OFFSET('Рис. 13'!$H$2:$H$33,0,'Рис. 25'!BH$1)-OFFSET('Рис. 13'!$H$2:$H$33,0,'Рис. 25'!$A15))^2))</f>
        <v>2</v>
      </c>
      <c r="BI15" s="8">
        <f t="array" aca="1" ref="BI15" ca="1">SQRT(SUM((OFFSET('Рис. 13'!$H$2:$H$33,0,'Рис. 25'!BI$1)-OFFSET('Рис. 13'!$H$2:$H$33,0,'Рис. 25'!$A15))^2))</f>
        <v>2</v>
      </c>
      <c r="BJ15" s="8">
        <f t="array" aca="1" ref="BJ15" ca="1">SQRT(SUM((OFFSET('Рис. 13'!$H$2:$H$33,0,'Рис. 25'!BJ$1)-OFFSET('Рис. 13'!$H$2:$H$33,0,'Рис. 25'!$A15))^2))</f>
        <v>2.8284271247461903</v>
      </c>
      <c r="BK15" s="8">
        <f t="array" aca="1" ref="BK15" ca="1">SQRT(SUM((OFFSET('Рис. 13'!$H$2:$H$33,0,'Рис. 25'!BK$1)-OFFSET('Рис. 13'!$H$2:$H$33,0,'Рис. 25'!$A15))^2))</f>
        <v>2.4494897427831779</v>
      </c>
      <c r="BL15" s="8">
        <f t="array" aca="1" ref="BL15" ca="1">SQRT(SUM((OFFSET('Рис. 13'!$H$2:$H$33,0,'Рис. 25'!BL$1)-OFFSET('Рис. 13'!$H$2:$H$33,0,'Рис. 25'!$A15))^2))</f>
        <v>2.2360679774997898</v>
      </c>
      <c r="BM15" s="8">
        <f t="array" aca="1" ref="BM15" ca="1">SQRT(SUM((OFFSET('Рис. 13'!$H$2:$H$33,0,'Рис. 25'!BM$1)-OFFSET('Рис. 13'!$H$2:$H$33,0,'Рис. 25'!$A15))^2))</f>
        <v>2.6457513110645907</v>
      </c>
      <c r="BN15" s="8">
        <f t="array" aca="1" ref="BN15" ca="1">SQRT(SUM((OFFSET('Рис. 13'!$H$2:$H$33,0,'Рис. 25'!BN$1)-OFFSET('Рис. 13'!$H$2:$H$33,0,'Рис. 25'!$A15))^2))</f>
        <v>2</v>
      </c>
      <c r="BO15" s="8">
        <f t="array" aca="1" ref="BO15" ca="1">SQRT(SUM((OFFSET('Рис. 13'!$H$2:$H$33,0,'Рис. 25'!BO$1)-OFFSET('Рис. 13'!$H$2:$H$33,0,'Рис. 25'!$A15))^2))</f>
        <v>2</v>
      </c>
      <c r="BP15" s="8">
        <f t="array" aca="1" ref="BP15" ca="1">SQRT(SUM((OFFSET('Рис. 13'!$H$2:$H$33,0,'Рис. 25'!BP$1)-OFFSET('Рис. 13'!$H$2:$H$33,0,'Рис. 25'!$A15))^2))</f>
        <v>3.1622776601683795</v>
      </c>
      <c r="BQ15" s="8">
        <f t="array" aca="1" ref="BQ15" ca="1">SQRT(SUM((OFFSET('Рис. 13'!$H$2:$H$33,0,'Рис. 25'!BQ$1)-OFFSET('Рис. 13'!$H$2:$H$33,0,'Рис. 25'!$A15))^2))</f>
        <v>2.4494897427831779</v>
      </c>
      <c r="BR15" s="8">
        <f t="array" aca="1" ref="BR15" ca="1">SQRT(SUM((OFFSET('Рис. 13'!$H$2:$H$33,0,'Рис. 25'!BR$1)-OFFSET('Рис. 13'!$H$2:$H$33,0,'Рис. 25'!$A15))^2))</f>
        <v>2.2360679774997898</v>
      </c>
      <c r="BS15" s="8">
        <f t="array" aca="1" ref="BS15" ca="1">SQRT(SUM((OFFSET('Рис. 13'!$H$2:$H$33,0,'Рис. 25'!BS$1)-OFFSET('Рис. 13'!$H$2:$H$33,0,'Рис. 25'!$A15))^2))</f>
        <v>2.4494897427831779</v>
      </c>
      <c r="BT15" s="8">
        <f t="array" aca="1" ref="BT15" ca="1">SQRT(SUM((OFFSET('Рис. 13'!$H$2:$H$33,0,'Рис. 25'!BT$1)-OFFSET('Рис. 13'!$H$2:$H$33,0,'Рис. 25'!$A15))^2))</f>
        <v>2.2360679774997898</v>
      </c>
      <c r="BU15" s="8">
        <f t="array" aca="1" ref="BU15" ca="1">SQRT(SUM((OFFSET('Рис. 13'!$H$2:$H$33,0,'Рис. 25'!BU$1)-OFFSET('Рис. 13'!$H$2:$H$33,0,'Рис. 25'!$A15))^2))</f>
        <v>2.4494897427831779</v>
      </c>
      <c r="BV15" s="8">
        <f t="array" aca="1" ref="BV15" ca="1">SQRT(SUM((OFFSET('Рис. 13'!$H$2:$H$33,0,'Рис. 25'!BV$1)-OFFSET('Рис. 13'!$H$2:$H$33,0,'Рис. 25'!$A15))^2))</f>
        <v>2.4494897427831779</v>
      </c>
      <c r="BW15" s="8">
        <f t="array" aca="1" ref="BW15" ca="1">SQRT(SUM((OFFSET('Рис. 13'!$H$2:$H$33,0,'Рис. 25'!BW$1)-OFFSET('Рис. 13'!$H$2:$H$33,0,'Рис. 25'!$A15))^2))</f>
        <v>2.6457513110645907</v>
      </c>
      <c r="BX15" s="8">
        <f t="array" aca="1" ref="BX15" ca="1">SQRT(SUM((OFFSET('Рис. 13'!$H$2:$H$33,0,'Рис. 25'!BX$1)-OFFSET('Рис. 13'!$H$2:$H$33,0,'Рис. 25'!$A15))^2))</f>
        <v>2</v>
      </c>
      <c r="BY15" s="8">
        <f t="array" aca="1" ref="BY15" ca="1">SQRT(SUM((OFFSET('Рис. 13'!$H$2:$H$33,0,'Рис. 25'!BY$1)-OFFSET('Рис. 13'!$H$2:$H$33,0,'Рис. 25'!$A15))^2))</f>
        <v>2.2360679774997898</v>
      </c>
      <c r="BZ15" s="8">
        <f t="array" aca="1" ref="BZ15" ca="1">SQRT(SUM((OFFSET('Рис. 13'!$H$2:$H$33,0,'Рис. 25'!BZ$1)-OFFSET('Рис. 13'!$H$2:$H$33,0,'Рис. 25'!$A15))^2))</f>
        <v>1.4142135623730951</v>
      </c>
      <c r="CA15" s="8">
        <f t="array" aca="1" ref="CA15" ca="1">SQRT(SUM((OFFSET('Рис. 13'!$H$2:$H$33,0,'Рис. 25'!CA$1)-OFFSET('Рис. 13'!$H$2:$H$33,0,'Рис. 25'!$A15))^2))</f>
        <v>2.4494897427831779</v>
      </c>
      <c r="CB15" s="8">
        <f t="array" aca="1" ref="CB15" ca="1">SQRT(SUM((OFFSET('Рис. 13'!$H$2:$H$33,0,'Рис. 25'!CB$1)-OFFSET('Рис. 13'!$H$2:$H$33,0,'Рис. 25'!$A15))^2))</f>
        <v>2.8284271247461903</v>
      </c>
      <c r="CC15" s="8">
        <f t="array" aca="1" ref="CC15" ca="1">SQRT(SUM((OFFSET('Рис. 13'!$H$2:$H$33,0,'Рис. 25'!CC$1)-OFFSET('Рис. 13'!$H$2:$H$33,0,'Рис. 25'!$A15))^2))</f>
        <v>2.4494897427831779</v>
      </c>
      <c r="CD15" s="8">
        <f t="array" aca="1" ref="CD15" ca="1">SQRT(SUM((OFFSET('Рис. 13'!$H$2:$H$33,0,'Рис. 25'!CD$1)-OFFSET('Рис. 13'!$H$2:$H$33,0,'Рис. 25'!$A15))^2))</f>
        <v>2.2360679774997898</v>
      </c>
      <c r="CE15" s="8">
        <f t="array" aca="1" ref="CE15" ca="1">SQRT(SUM((OFFSET('Рис. 13'!$H$2:$H$33,0,'Рис. 25'!CE$1)-OFFSET('Рис. 13'!$H$2:$H$33,0,'Рис. 25'!$A15))^2))</f>
        <v>3.3166247903553998</v>
      </c>
      <c r="CF15" s="8">
        <f t="array" aca="1" ref="CF15" ca="1">SQRT(SUM((OFFSET('Рис. 13'!$H$2:$H$33,0,'Рис. 25'!CF$1)-OFFSET('Рис. 13'!$H$2:$H$33,0,'Рис. 25'!$A15))^2))</f>
        <v>3.6055512754639891</v>
      </c>
      <c r="CG15" s="8">
        <f t="array" aca="1" ref="CG15" ca="1">SQRT(SUM((OFFSET('Рис. 13'!$H$2:$H$33,0,'Рис. 25'!CG$1)-OFFSET('Рис. 13'!$H$2:$H$33,0,'Рис. 25'!$A15))^2))</f>
        <v>2.6457513110645907</v>
      </c>
      <c r="CH15" s="8">
        <f t="array" aca="1" ref="CH15" ca="1">SQRT(SUM((OFFSET('Рис. 13'!$H$2:$H$33,0,'Рис. 25'!CH$1)-OFFSET('Рис. 13'!$H$2:$H$33,0,'Рис. 25'!$A15))^2))</f>
        <v>2.4494897427831779</v>
      </c>
      <c r="CI15" s="8">
        <f t="array" aca="1" ref="CI15" ca="1">SQRT(SUM((OFFSET('Рис. 13'!$H$2:$H$33,0,'Рис. 25'!CI$1)-OFFSET('Рис. 13'!$H$2:$H$33,0,'Рис. 25'!$A15))^2))</f>
        <v>1.7320508075688772</v>
      </c>
      <c r="CJ15" s="8">
        <f t="array" aca="1" ref="CJ15" ca="1">SQRT(SUM((OFFSET('Рис. 13'!$H$2:$H$33,0,'Рис. 25'!CJ$1)-OFFSET('Рис. 13'!$H$2:$H$33,0,'Рис. 25'!$A15))^2))</f>
        <v>2.2360679774997898</v>
      </c>
      <c r="CK15" s="8">
        <f t="array" aca="1" ref="CK15" ca="1">SQRT(SUM((OFFSET('Рис. 13'!$H$2:$H$33,0,'Рис. 25'!CK$1)-OFFSET('Рис. 13'!$H$2:$H$33,0,'Рис. 25'!$A15))^2))</f>
        <v>1.4142135623730951</v>
      </c>
      <c r="CL15" s="8">
        <f t="array" aca="1" ref="CL15" ca="1">SQRT(SUM((OFFSET('Рис. 13'!$H$2:$H$33,0,'Рис. 25'!CL$1)-OFFSET('Рис. 13'!$H$2:$H$33,0,'Рис. 25'!$A15))^2))</f>
        <v>3.1622776601683795</v>
      </c>
      <c r="CM15" s="8">
        <f t="array" aca="1" ref="CM15" ca="1">SQRT(SUM((OFFSET('Рис. 13'!$H$2:$H$33,0,'Рис. 25'!CM$1)-OFFSET('Рис. 13'!$H$2:$H$33,0,'Рис. 25'!$A15))^2))</f>
        <v>2.4494897427831779</v>
      </c>
      <c r="CN15" s="8">
        <f t="array" aca="1" ref="CN15" ca="1">SQRT(SUM((OFFSET('Рис. 13'!$H$2:$H$33,0,'Рис. 25'!CN$1)-OFFSET('Рис. 13'!$H$2:$H$33,0,'Рис. 25'!$A15))^2))</f>
        <v>2.2360679774997898</v>
      </c>
      <c r="CO15" s="8">
        <f t="array" aca="1" ref="CO15" ca="1">SQRT(SUM((OFFSET('Рис. 13'!$H$2:$H$33,0,'Рис. 25'!CO$1)-OFFSET('Рис. 13'!$H$2:$H$33,0,'Рис. 25'!$A15))^2))</f>
        <v>2.8284271247461903</v>
      </c>
      <c r="CP15" s="8">
        <f t="array" aca="1" ref="CP15" ca="1">SQRT(SUM((OFFSET('Рис. 13'!$H$2:$H$33,0,'Рис. 25'!CP$1)-OFFSET('Рис. 13'!$H$2:$H$33,0,'Рис. 25'!$A15))^2))</f>
        <v>2</v>
      </c>
      <c r="CQ15" s="8">
        <f t="array" aca="1" ref="CQ15" ca="1">SQRT(SUM((OFFSET('Рис. 13'!$H$2:$H$33,0,'Рис. 25'!CQ$1)-OFFSET('Рис. 13'!$H$2:$H$33,0,'Рис. 25'!$A15))^2))</f>
        <v>2.2360679774997898</v>
      </c>
      <c r="CR15" s="8">
        <f t="array" aca="1" ref="CR15" ca="1">SQRT(SUM((OFFSET('Рис. 13'!$H$2:$H$33,0,'Рис. 25'!CR$1)-OFFSET('Рис. 13'!$H$2:$H$33,0,'Рис. 25'!$A15))^2))</f>
        <v>1.4142135623730951</v>
      </c>
      <c r="CS15" s="8">
        <f t="array" aca="1" ref="CS15" ca="1">SQRT(SUM((OFFSET('Рис. 13'!$H$2:$H$33,0,'Рис. 25'!CS$1)-OFFSET('Рис. 13'!$H$2:$H$33,0,'Рис. 25'!$A15))^2))</f>
        <v>2.4494897427831779</v>
      </c>
      <c r="CT15" s="8">
        <f t="array" aca="1" ref="CT15" ca="1">SQRT(SUM((OFFSET('Рис. 13'!$H$2:$H$33,0,'Рис. 25'!CT$1)-OFFSET('Рис. 13'!$H$2:$H$33,0,'Рис. 25'!$A15))^2))</f>
        <v>2.6457513110645907</v>
      </c>
      <c r="CU15" s="8">
        <f t="array" aca="1" ref="CU15" ca="1">SQRT(SUM((OFFSET('Рис. 13'!$H$2:$H$33,0,'Рис. 25'!CU$1)-OFFSET('Рис. 13'!$H$2:$H$33,0,'Рис. 25'!$A15))^2))</f>
        <v>2</v>
      </c>
      <c r="CV15" s="8">
        <f t="array" aca="1" ref="CV15" ca="1">SQRT(SUM((OFFSET('Рис. 13'!$H$2:$H$33,0,'Рис. 25'!CV$1)-OFFSET('Рис. 13'!$H$2:$H$33,0,'Рис. 25'!$A15))^2))</f>
        <v>2.8284271247461903</v>
      </c>
      <c r="CW15" s="8">
        <f t="array" aca="1" ref="CW15" ca="1">SQRT(SUM((OFFSET('Рис. 13'!$H$2:$H$33,0,'Рис. 25'!CW$1)-OFFSET('Рис. 13'!$H$2:$H$33,0,'Рис. 25'!$A15))^2))</f>
        <v>2.8284271247461903</v>
      </c>
      <c r="CX15" s="8">
        <f t="array" aca="1" ref="CX15" ca="1">SQRT(SUM((OFFSET('Рис. 13'!$H$2:$H$33,0,'Рис. 25'!CX$1)-OFFSET('Рис. 13'!$H$2:$H$33,0,'Рис. 25'!$A15))^2))</f>
        <v>3.1622776601683795</v>
      </c>
    </row>
    <row r="16" spans="1:103" x14ac:dyDescent="0.25">
      <c r="A16">
        <v>13</v>
      </c>
      <c r="B16" s="2" t="s">
        <v>18</v>
      </c>
      <c r="C16" s="8">
        <f t="array" aca="1" ref="C16" ca="1">SQRT(SUM((OFFSET('Рис. 13'!$H$2:$H$33,0,'Рис. 25'!C$1)-OFFSET('Рис. 13'!$H$2:$H$33,0,'Рис. 25'!$A16))^2))</f>
        <v>2.6457513110645907</v>
      </c>
      <c r="D16" s="8">
        <f t="array" aca="1" ref="D16" ca="1">SQRT(SUM((OFFSET('Рис. 13'!$H$2:$H$33,0,'Рис. 25'!D$1)-OFFSET('Рис. 13'!$H$2:$H$33,0,'Рис. 25'!$A16))^2))</f>
        <v>2.4494897427831779</v>
      </c>
      <c r="E16" s="8">
        <f t="array" aca="1" ref="E16" ca="1">SQRT(SUM((OFFSET('Рис. 13'!$H$2:$H$33,0,'Рис. 25'!E$1)-OFFSET('Рис. 13'!$H$2:$H$33,0,'Рис. 25'!$A16))^2))</f>
        <v>2.4494897427831779</v>
      </c>
      <c r="F16" s="8">
        <f t="array" aca="1" ref="F16" ca="1">SQRT(SUM((OFFSET('Рис. 13'!$H$2:$H$33,0,'Рис. 25'!F$1)-OFFSET('Рис. 13'!$H$2:$H$33,0,'Рис. 25'!$A16))^2))</f>
        <v>2.4494897427831779</v>
      </c>
      <c r="G16" s="8">
        <f t="array" aca="1" ref="G16" ca="1">SQRT(SUM((OFFSET('Рис. 13'!$H$2:$H$33,0,'Рис. 25'!G$1)-OFFSET('Рис. 13'!$H$2:$H$33,0,'Рис. 25'!$A16))^2))</f>
        <v>2.4494897427831779</v>
      </c>
      <c r="H16" s="8">
        <f t="array" aca="1" ref="H16" ca="1">SQRT(SUM((OFFSET('Рис. 13'!$H$2:$H$33,0,'Рис. 25'!H$1)-OFFSET('Рис. 13'!$H$2:$H$33,0,'Рис. 25'!$A16))^2))</f>
        <v>2.4494897427831779</v>
      </c>
      <c r="I16" s="8">
        <f t="array" aca="1" ref="I16" ca="1">SQRT(SUM((OFFSET('Рис. 13'!$H$2:$H$33,0,'Рис. 25'!I$1)-OFFSET('Рис. 13'!$H$2:$H$33,0,'Рис. 25'!$A16))^2))</f>
        <v>2.8284271247461903</v>
      </c>
      <c r="J16" s="8">
        <f t="array" aca="1" ref="J16" ca="1">SQRT(SUM((OFFSET('Рис. 13'!$H$2:$H$33,0,'Рис. 25'!J$1)-OFFSET('Рис. 13'!$H$2:$H$33,0,'Рис. 25'!$A16))^2))</f>
        <v>2.4494897427831779</v>
      </c>
      <c r="K16" s="8">
        <f t="array" aca="1" ref="K16" ca="1">SQRT(SUM((OFFSET('Рис. 13'!$H$2:$H$33,0,'Рис. 25'!K$1)-OFFSET('Рис. 13'!$H$2:$H$33,0,'Рис. 25'!$A16))^2))</f>
        <v>2.4494897427831779</v>
      </c>
      <c r="L16" s="8">
        <f t="array" aca="1" ref="L16" ca="1">SQRT(SUM((OFFSET('Рис. 13'!$H$2:$H$33,0,'Рис. 25'!L$1)-OFFSET('Рис. 13'!$H$2:$H$33,0,'Рис. 25'!$A16))^2))</f>
        <v>2.6457513110645907</v>
      </c>
      <c r="M16" s="8">
        <f t="array" aca="1" ref="M16" ca="1">SQRT(SUM((OFFSET('Рис. 13'!$H$2:$H$33,0,'Рис. 25'!M$1)-OFFSET('Рис. 13'!$H$2:$H$33,0,'Рис. 25'!$A16))^2))</f>
        <v>2.2360679774997898</v>
      </c>
      <c r="N16" s="8">
        <f t="array" aca="1" ref="N16" ca="1">SQRT(SUM((OFFSET('Рис. 13'!$H$2:$H$33,0,'Рис. 25'!N$1)-OFFSET('Рис. 13'!$H$2:$H$33,0,'Рис. 25'!$A16))^2))</f>
        <v>2.6457513110645907</v>
      </c>
      <c r="O16" s="8">
        <f t="array" aca="1" ref="O16" ca="1">SQRT(SUM((OFFSET('Рис. 13'!$H$2:$H$33,0,'Рис. 25'!O$1)-OFFSET('Рис. 13'!$H$2:$H$33,0,'Рис. 25'!$A16))^2))</f>
        <v>2.8284271247461903</v>
      </c>
      <c r="P16" s="8">
        <f t="array" aca="1" ref="P16" ca="1">SQRT(SUM((OFFSET('Рис. 13'!$H$2:$H$33,0,'Рис. 25'!P$1)-OFFSET('Рис. 13'!$H$2:$H$33,0,'Рис. 25'!$A16))^2))</f>
        <v>0</v>
      </c>
      <c r="Q16" s="8">
        <f t="array" aca="1" ref="Q16" ca="1">SQRT(SUM((OFFSET('Рис. 13'!$H$2:$H$33,0,'Рис. 25'!Q$1)-OFFSET('Рис. 13'!$H$2:$H$33,0,'Рис. 25'!$A16))^2))</f>
        <v>2</v>
      </c>
      <c r="R16" s="8">
        <f t="array" aca="1" ref="R16" ca="1">SQRT(SUM((OFFSET('Рис. 13'!$H$2:$H$33,0,'Рис. 25'!R$1)-OFFSET('Рис. 13'!$H$2:$H$33,0,'Рис. 25'!$A16))^2))</f>
        <v>2.4494897427831779</v>
      </c>
      <c r="S16" s="8">
        <f t="array" aca="1" ref="S16" ca="1">SQRT(SUM((OFFSET('Рис. 13'!$H$2:$H$33,0,'Рис. 25'!S$1)-OFFSET('Рис. 13'!$H$2:$H$33,0,'Рис. 25'!$A16))^2))</f>
        <v>2.4494897427831779</v>
      </c>
      <c r="T16" s="8">
        <f t="array" aca="1" ref="T16" ca="1">SQRT(SUM((OFFSET('Рис. 13'!$H$2:$H$33,0,'Рис. 25'!T$1)-OFFSET('Рис. 13'!$H$2:$H$33,0,'Рис. 25'!$A16))^2))</f>
        <v>2.8284271247461903</v>
      </c>
      <c r="U16" s="8">
        <f t="array" aca="1" ref="U16" ca="1">SQRT(SUM((OFFSET('Рис. 13'!$H$2:$H$33,0,'Рис. 25'!U$1)-OFFSET('Рис. 13'!$H$2:$H$33,0,'Рис. 25'!$A16))^2))</f>
        <v>2.4494897427831779</v>
      </c>
      <c r="V16" s="8">
        <f t="array" aca="1" ref="V16" ca="1">SQRT(SUM((OFFSET('Рис. 13'!$H$2:$H$33,0,'Рис. 25'!V$1)-OFFSET('Рис. 13'!$H$2:$H$33,0,'Рис. 25'!$A16))^2))</f>
        <v>2.6457513110645907</v>
      </c>
      <c r="W16" s="8">
        <f t="array" aca="1" ref="W16" ca="1">SQRT(SUM((OFFSET('Рис. 13'!$H$2:$H$33,0,'Рис. 25'!W$1)-OFFSET('Рис. 13'!$H$2:$H$33,0,'Рис. 25'!$A16))^2))</f>
        <v>2.8284271247461903</v>
      </c>
      <c r="X16" s="8">
        <f t="array" aca="1" ref="X16" ca="1">SQRT(SUM((OFFSET('Рис. 13'!$H$2:$H$33,0,'Рис. 25'!X$1)-OFFSET('Рис. 13'!$H$2:$H$33,0,'Рис. 25'!$A16))^2))</f>
        <v>2.4494897427831779</v>
      </c>
      <c r="Y16" s="8">
        <f t="array" aca="1" ref="Y16" ca="1">SQRT(SUM((OFFSET('Рис. 13'!$H$2:$H$33,0,'Рис. 25'!Y$1)-OFFSET('Рис. 13'!$H$2:$H$33,0,'Рис. 25'!$A16))^2))</f>
        <v>2.4494897427831779</v>
      </c>
      <c r="Z16" s="8">
        <f t="array" aca="1" ref="Z16" ca="1">SQRT(SUM((OFFSET('Рис. 13'!$H$2:$H$33,0,'Рис. 25'!Z$1)-OFFSET('Рис. 13'!$H$2:$H$33,0,'Рис. 25'!$A16))^2))</f>
        <v>2.2360679774997898</v>
      </c>
      <c r="AA16" s="8">
        <f t="array" aca="1" ref="AA16" ca="1">SQRT(SUM((OFFSET('Рис. 13'!$H$2:$H$33,0,'Рис. 25'!AA$1)-OFFSET('Рис. 13'!$H$2:$H$33,0,'Рис. 25'!$A16))^2))</f>
        <v>2.4494897427831779</v>
      </c>
      <c r="AB16" s="8">
        <f t="array" aca="1" ref="AB16" ca="1">SQRT(SUM((OFFSET('Рис. 13'!$H$2:$H$33,0,'Рис. 25'!AB$1)-OFFSET('Рис. 13'!$H$2:$H$33,0,'Рис. 25'!$A16))^2))</f>
        <v>3</v>
      </c>
      <c r="AC16" s="8">
        <f t="array" aca="1" ref="AC16" ca="1">SQRT(SUM((OFFSET('Рис. 13'!$H$2:$H$33,0,'Рис. 25'!AC$1)-OFFSET('Рис. 13'!$H$2:$H$33,0,'Рис. 25'!$A16))^2))</f>
        <v>2.4494897427831779</v>
      </c>
      <c r="AD16" s="8">
        <f t="array" aca="1" ref="AD16" ca="1">SQRT(SUM((OFFSET('Рис. 13'!$H$2:$H$33,0,'Рис. 25'!AD$1)-OFFSET('Рис. 13'!$H$2:$H$33,0,'Рис. 25'!$A16))^2))</f>
        <v>2.4494897427831779</v>
      </c>
      <c r="AE16" s="8">
        <f t="array" aca="1" ref="AE16" ca="1">SQRT(SUM((OFFSET('Рис. 13'!$H$2:$H$33,0,'Рис. 25'!AE$1)-OFFSET('Рис. 13'!$H$2:$H$33,0,'Рис. 25'!$A16))^2))</f>
        <v>2</v>
      </c>
      <c r="AF16" s="8">
        <f t="array" aca="1" ref="AF16" ca="1">SQRT(SUM((OFFSET('Рис. 13'!$H$2:$H$33,0,'Рис. 25'!AF$1)-OFFSET('Рис. 13'!$H$2:$H$33,0,'Рис. 25'!$A16))^2))</f>
        <v>2.6457513110645907</v>
      </c>
      <c r="AG16" s="8">
        <f t="array" aca="1" ref="AG16" ca="1">SQRT(SUM((OFFSET('Рис. 13'!$H$2:$H$33,0,'Рис. 25'!AG$1)-OFFSET('Рис. 13'!$H$2:$H$33,0,'Рис. 25'!$A16))^2))</f>
        <v>2.2360679774997898</v>
      </c>
      <c r="AH16" s="8">
        <f t="array" aca="1" ref="AH16" ca="1">SQRT(SUM((OFFSET('Рис. 13'!$H$2:$H$33,0,'Рис. 25'!AH$1)-OFFSET('Рис. 13'!$H$2:$H$33,0,'Рис. 25'!$A16))^2))</f>
        <v>2.8284271247461903</v>
      </c>
      <c r="AI16" s="8">
        <f t="array" aca="1" ref="AI16" ca="1">SQRT(SUM((OFFSET('Рис. 13'!$H$2:$H$33,0,'Рис. 25'!AI$1)-OFFSET('Рис. 13'!$H$2:$H$33,0,'Рис. 25'!$A16))^2))</f>
        <v>2</v>
      </c>
      <c r="AJ16" s="8">
        <f t="array" aca="1" ref="AJ16" ca="1">SQRT(SUM((OFFSET('Рис. 13'!$H$2:$H$33,0,'Рис. 25'!AJ$1)-OFFSET('Рис. 13'!$H$2:$H$33,0,'Рис. 25'!$A16))^2))</f>
        <v>2.8284271247461903</v>
      </c>
      <c r="AK16" s="8">
        <f t="array" aca="1" ref="AK16" ca="1">SQRT(SUM((OFFSET('Рис. 13'!$H$2:$H$33,0,'Рис. 25'!AK$1)-OFFSET('Рис. 13'!$H$2:$H$33,0,'Рис. 25'!$A16))^2))</f>
        <v>2</v>
      </c>
      <c r="AL16" s="8">
        <f t="array" aca="1" ref="AL16" ca="1">SQRT(SUM((OFFSET('Рис. 13'!$H$2:$H$33,0,'Рис. 25'!AL$1)-OFFSET('Рис. 13'!$H$2:$H$33,0,'Рис. 25'!$A16))^2))</f>
        <v>2.8284271247461903</v>
      </c>
      <c r="AM16" s="8">
        <f t="array" aca="1" ref="AM16" ca="1">SQRT(SUM((OFFSET('Рис. 13'!$H$2:$H$33,0,'Рис. 25'!AM$1)-OFFSET('Рис. 13'!$H$2:$H$33,0,'Рис. 25'!$A16))^2))</f>
        <v>2.2360679774997898</v>
      </c>
      <c r="AN16" s="8">
        <f t="array" aca="1" ref="AN16" ca="1">SQRT(SUM((OFFSET('Рис. 13'!$H$2:$H$33,0,'Рис. 25'!AN$1)-OFFSET('Рис. 13'!$H$2:$H$33,0,'Рис. 25'!$A16))^2))</f>
        <v>3</v>
      </c>
      <c r="AO16" s="8">
        <f t="array" aca="1" ref="AO16" ca="1">SQRT(SUM((OFFSET('Рис. 13'!$H$2:$H$33,0,'Рис. 25'!AO$1)-OFFSET('Рис. 13'!$H$2:$H$33,0,'Рис. 25'!$A16))^2))</f>
        <v>2.6457513110645907</v>
      </c>
      <c r="AP16" s="8">
        <f t="array" aca="1" ref="AP16" ca="1">SQRT(SUM((OFFSET('Рис. 13'!$H$2:$H$33,0,'Рис. 25'!AP$1)-OFFSET('Рис. 13'!$H$2:$H$33,0,'Рис. 25'!$A16))^2))</f>
        <v>3</v>
      </c>
      <c r="AQ16" s="8">
        <f t="array" aca="1" ref="AQ16" ca="1">SQRT(SUM((OFFSET('Рис. 13'!$H$2:$H$33,0,'Рис. 25'!AQ$1)-OFFSET('Рис. 13'!$H$2:$H$33,0,'Рис. 25'!$A16))^2))</f>
        <v>2.4494897427831779</v>
      </c>
      <c r="AR16" s="8">
        <f t="array" aca="1" ref="AR16" ca="1">SQRT(SUM((OFFSET('Рис. 13'!$H$2:$H$33,0,'Рис. 25'!AR$1)-OFFSET('Рис. 13'!$H$2:$H$33,0,'Рис. 25'!$A16))^2))</f>
        <v>2.6457513110645907</v>
      </c>
      <c r="AS16" s="8">
        <f t="array" aca="1" ref="AS16" ca="1">SQRT(SUM((OFFSET('Рис. 13'!$H$2:$H$33,0,'Рис. 25'!AS$1)-OFFSET('Рис. 13'!$H$2:$H$33,0,'Рис. 25'!$A16))^2))</f>
        <v>2.2360679774997898</v>
      </c>
      <c r="AT16" s="8">
        <f t="array" aca="1" ref="AT16" ca="1">SQRT(SUM((OFFSET('Рис. 13'!$H$2:$H$33,0,'Рис. 25'!AT$1)-OFFSET('Рис. 13'!$H$2:$H$33,0,'Рис. 25'!$A16))^2))</f>
        <v>2.4494897427831779</v>
      </c>
      <c r="AU16" s="8">
        <f t="array" aca="1" ref="AU16" ca="1">SQRT(SUM((OFFSET('Рис. 13'!$H$2:$H$33,0,'Рис. 25'!AU$1)-OFFSET('Рис. 13'!$H$2:$H$33,0,'Рис. 25'!$A16))^2))</f>
        <v>2.8284271247461903</v>
      </c>
      <c r="AV16" s="8">
        <f t="array" aca="1" ref="AV16" ca="1">SQRT(SUM((OFFSET('Рис. 13'!$H$2:$H$33,0,'Рис. 25'!AV$1)-OFFSET('Рис. 13'!$H$2:$H$33,0,'Рис. 25'!$A16))^2))</f>
        <v>2.6457513110645907</v>
      </c>
      <c r="AW16" s="8">
        <f t="array" aca="1" ref="AW16" ca="1">SQRT(SUM((OFFSET('Рис. 13'!$H$2:$H$33,0,'Рис. 25'!AW$1)-OFFSET('Рис. 13'!$H$2:$H$33,0,'Рис. 25'!$A16))^2))</f>
        <v>2.6457513110645907</v>
      </c>
      <c r="AX16" s="8">
        <f t="array" aca="1" ref="AX16" ca="1">SQRT(SUM((OFFSET('Рис. 13'!$H$2:$H$33,0,'Рис. 25'!AX$1)-OFFSET('Рис. 13'!$H$2:$H$33,0,'Рис. 25'!$A16))^2))</f>
        <v>2.6457513110645907</v>
      </c>
      <c r="AY16" s="8">
        <f t="array" aca="1" ref="AY16" ca="1">SQRT(SUM((OFFSET('Рис. 13'!$H$2:$H$33,0,'Рис. 25'!AY$1)-OFFSET('Рис. 13'!$H$2:$H$33,0,'Рис. 25'!$A16))^2))</f>
        <v>2.6457513110645907</v>
      </c>
      <c r="AZ16" s="8">
        <f t="array" aca="1" ref="AZ16" ca="1">SQRT(SUM((OFFSET('Рис. 13'!$H$2:$H$33,0,'Рис. 25'!AZ$1)-OFFSET('Рис. 13'!$H$2:$H$33,0,'Рис. 25'!$A16))^2))</f>
        <v>1.7320508075688772</v>
      </c>
      <c r="BA16" s="8">
        <f t="array" aca="1" ref="BA16" ca="1">SQRT(SUM((OFFSET('Рис. 13'!$H$2:$H$33,0,'Рис. 25'!BA$1)-OFFSET('Рис. 13'!$H$2:$H$33,0,'Рис. 25'!$A16))^2))</f>
        <v>2.2360679774997898</v>
      </c>
      <c r="BB16" s="8">
        <f t="array" aca="1" ref="BB16" ca="1">SQRT(SUM((OFFSET('Рис. 13'!$H$2:$H$33,0,'Рис. 25'!BB$1)-OFFSET('Рис. 13'!$H$2:$H$33,0,'Рис. 25'!$A16))^2))</f>
        <v>3</v>
      </c>
      <c r="BC16" s="8">
        <f t="array" aca="1" ref="BC16" ca="1">SQRT(SUM((OFFSET('Рис. 13'!$H$2:$H$33,0,'Рис. 25'!BC$1)-OFFSET('Рис. 13'!$H$2:$H$33,0,'Рис. 25'!$A16))^2))</f>
        <v>2.4494897427831779</v>
      </c>
      <c r="BD16" s="8">
        <f t="array" aca="1" ref="BD16" ca="1">SQRT(SUM((OFFSET('Рис. 13'!$H$2:$H$33,0,'Рис. 25'!BD$1)-OFFSET('Рис. 13'!$H$2:$H$33,0,'Рис. 25'!$A16))^2))</f>
        <v>2.4494897427831779</v>
      </c>
      <c r="BE16" s="8">
        <f t="array" aca="1" ref="BE16" ca="1">SQRT(SUM((OFFSET('Рис. 13'!$H$2:$H$33,0,'Рис. 25'!BE$1)-OFFSET('Рис. 13'!$H$2:$H$33,0,'Рис. 25'!$A16))^2))</f>
        <v>2.8284271247461903</v>
      </c>
      <c r="BF16" s="8">
        <f t="array" aca="1" ref="BF16" ca="1">SQRT(SUM((OFFSET('Рис. 13'!$H$2:$H$33,0,'Рис. 25'!BF$1)-OFFSET('Рис. 13'!$H$2:$H$33,0,'Рис. 25'!$A16))^2))</f>
        <v>2.4494897427831779</v>
      </c>
      <c r="BG16" s="8">
        <f t="array" aca="1" ref="BG16" ca="1">SQRT(SUM((OFFSET('Рис. 13'!$H$2:$H$33,0,'Рис. 25'!BG$1)-OFFSET('Рис. 13'!$H$2:$H$33,0,'Рис. 25'!$A16))^2))</f>
        <v>2.6457513110645907</v>
      </c>
      <c r="BH16" s="8">
        <f t="array" aca="1" ref="BH16" ca="1">SQRT(SUM((OFFSET('Рис. 13'!$H$2:$H$33,0,'Рис. 25'!BH$1)-OFFSET('Рис. 13'!$H$2:$H$33,0,'Рис. 25'!$A16))^2))</f>
        <v>2.4494897427831779</v>
      </c>
      <c r="BI16" s="8">
        <f t="array" aca="1" ref="BI16" ca="1">SQRT(SUM((OFFSET('Рис. 13'!$H$2:$H$33,0,'Рис. 25'!BI$1)-OFFSET('Рис. 13'!$H$2:$H$33,0,'Рис. 25'!$A16))^2))</f>
        <v>2.4494897427831779</v>
      </c>
      <c r="BJ16" s="8">
        <f t="array" aca="1" ref="BJ16" ca="1">SQRT(SUM((OFFSET('Рис. 13'!$H$2:$H$33,0,'Рис. 25'!BJ$1)-OFFSET('Рис. 13'!$H$2:$H$33,0,'Рис. 25'!$A16))^2))</f>
        <v>2</v>
      </c>
      <c r="BK16" s="8">
        <f t="array" aca="1" ref="BK16" ca="1">SQRT(SUM((OFFSET('Рис. 13'!$H$2:$H$33,0,'Рис. 25'!BK$1)-OFFSET('Рис. 13'!$H$2:$H$33,0,'Рис. 25'!$A16))^2))</f>
        <v>2</v>
      </c>
      <c r="BL16" s="8">
        <f t="array" aca="1" ref="BL16" ca="1">SQRT(SUM((OFFSET('Рис. 13'!$H$2:$H$33,0,'Рис. 25'!BL$1)-OFFSET('Рис. 13'!$H$2:$H$33,0,'Рис. 25'!$A16))^2))</f>
        <v>2.2360679774997898</v>
      </c>
      <c r="BM16" s="8">
        <f t="array" aca="1" ref="BM16" ca="1">SQRT(SUM((OFFSET('Рис. 13'!$H$2:$H$33,0,'Рис. 25'!BM$1)-OFFSET('Рис. 13'!$H$2:$H$33,0,'Рис. 25'!$A16))^2))</f>
        <v>2.2360679774997898</v>
      </c>
      <c r="BN16" s="8">
        <f t="array" aca="1" ref="BN16" ca="1">SQRT(SUM((OFFSET('Рис. 13'!$H$2:$H$33,0,'Рис. 25'!BN$1)-OFFSET('Рис. 13'!$H$2:$H$33,0,'Рис. 25'!$A16))^2))</f>
        <v>2.4494897427831779</v>
      </c>
      <c r="BO16" s="8">
        <f t="array" aca="1" ref="BO16" ca="1">SQRT(SUM((OFFSET('Рис. 13'!$H$2:$H$33,0,'Рис. 25'!BO$1)-OFFSET('Рис. 13'!$H$2:$H$33,0,'Рис. 25'!$A16))^2))</f>
        <v>2.8284271247461903</v>
      </c>
      <c r="BP16" s="8">
        <f t="array" aca="1" ref="BP16" ca="1">SQRT(SUM((OFFSET('Рис. 13'!$H$2:$H$33,0,'Рис. 25'!BP$1)-OFFSET('Рис. 13'!$H$2:$H$33,0,'Рис. 25'!$A16))^2))</f>
        <v>3.1622776601683795</v>
      </c>
      <c r="BQ16" s="8">
        <f t="array" aca="1" ref="BQ16" ca="1">SQRT(SUM((OFFSET('Рис. 13'!$H$2:$H$33,0,'Рис. 25'!BQ$1)-OFFSET('Рис. 13'!$H$2:$H$33,0,'Рис. 25'!$A16))^2))</f>
        <v>2.4494897427831779</v>
      </c>
      <c r="BR16" s="8">
        <f t="array" aca="1" ref="BR16" ca="1">SQRT(SUM((OFFSET('Рис. 13'!$H$2:$H$33,0,'Рис. 25'!BR$1)-OFFSET('Рис. 13'!$H$2:$H$33,0,'Рис. 25'!$A16))^2))</f>
        <v>2.2360679774997898</v>
      </c>
      <c r="BS16" s="8">
        <f t="array" aca="1" ref="BS16" ca="1">SQRT(SUM((OFFSET('Рис. 13'!$H$2:$H$33,0,'Рис. 25'!BS$1)-OFFSET('Рис. 13'!$H$2:$H$33,0,'Рис. 25'!$A16))^2))</f>
        <v>2.4494897427831779</v>
      </c>
      <c r="BT16" s="8">
        <f t="array" aca="1" ref="BT16" ca="1">SQRT(SUM((OFFSET('Рис. 13'!$H$2:$H$33,0,'Рис. 25'!BT$1)-OFFSET('Рис. 13'!$H$2:$H$33,0,'Рис. 25'!$A16))^2))</f>
        <v>2.2360679774997898</v>
      </c>
      <c r="BU16" s="8">
        <f t="array" aca="1" ref="BU16" ca="1">SQRT(SUM((OFFSET('Рис. 13'!$H$2:$H$33,0,'Рис. 25'!BU$1)-OFFSET('Рис. 13'!$H$2:$H$33,0,'Рис. 25'!$A16))^2))</f>
        <v>2.4494897427831779</v>
      </c>
      <c r="BV16" s="8">
        <f t="array" aca="1" ref="BV16" ca="1">SQRT(SUM((OFFSET('Рис. 13'!$H$2:$H$33,0,'Рис. 25'!BV$1)-OFFSET('Рис. 13'!$H$2:$H$33,0,'Рис. 25'!$A16))^2))</f>
        <v>2.4494897427831779</v>
      </c>
      <c r="BW16" s="8">
        <f t="array" aca="1" ref="BW16" ca="1">SQRT(SUM((OFFSET('Рис. 13'!$H$2:$H$33,0,'Рис. 25'!BW$1)-OFFSET('Рис. 13'!$H$2:$H$33,0,'Рис. 25'!$A16))^2))</f>
        <v>2.6457513110645907</v>
      </c>
      <c r="BX16" s="8">
        <f t="array" aca="1" ref="BX16" ca="1">SQRT(SUM((OFFSET('Рис. 13'!$H$2:$H$33,0,'Рис. 25'!BX$1)-OFFSET('Рис. 13'!$H$2:$H$33,0,'Рис. 25'!$A16))^2))</f>
        <v>2.4494897427831779</v>
      </c>
      <c r="BY16" s="8">
        <f t="array" aca="1" ref="BY16" ca="1">SQRT(SUM((OFFSET('Рис. 13'!$H$2:$H$33,0,'Рис. 25'!BY$1)-OFFSET('Рис. 13'!$H$2:$H$33,0,'Рис. 25'!$A16))^2))</f>
        <v>1.7320508075688772</v>
      </c>
      <c r="BZ16" s="8">
        <f t="array" aca="1" ref="BZ16" ca="1">SQRT(SUM((OFFSET('Рис. 13'!$H$2:$H$33,0,'Рис. 25'!BZ$1)-OFFSET('Рис. 13'!$H$2:$H$33,0,'Рис. 25'!$A16))^2))</f>
        <v>2.4494897427831779</v>
      </c>
      <c r="CA16" s="8">
        <f t="array" aca="1" ref="CA16" ca="1">SQRT(SUM((OFFSET('Рис. 13'!$H$2:$H$33,0,'Рис. 25'!CA$1)-OFFSET('Рис. 13'!$H$2:$H$33,0,'Рис. 25'!$A16))^2))</f>
        <v>2.4494897427831779</v>
      </c>
      <c r="CB16" s="8">
        <f t="array" aca="1" ref="CB16" ca="1">SQRT(SUM((OFFSET('Рис. 13'!$H$2:$H$33,0,'Рис. 25'!CB$1)-OFFSET('Рис. 13'!$H$2:$H$33,0,'Рис. 25'!$A16))^2))</f>
        <v>3.1622776601683795</v>
      </c>
      <c r="CC16" s="8">
        <f t="array" aca="1" ref="CC16" ca="1">SQRT(SUM((OFFSET('Рис. 13'!$H$2:$H$33,0,'Рис. 25'!CC$1)-OFFSET('Рис. 13'!$H$2:$H$33,0,'Рис. 25'!$A16))^2))</f>
        <v>2.4494897427831779</v>
      </c>
      <c r="CD16" s="8">
        <f t="array" aca="1" ref="CD16" ca="1">SQRT(SUM((OFFSET('Рис. 13'!$H$2:$H$33,0,'Рис. 25'!CD$1)-OFFSET('Рис. 13'!$H$2:$H$33,0,'Рис. 25'!$A16))^2))</f>
        <v>2.2360679774997898</v>
      </c>
      <c r="CE16" s="8">
        <f t="array" aca="1" ref="CE16" ca="1">SQRT(SUM((OFFSET('Рис. 13'!$H$2:$H$33,0,'Рис. 25'!CE$1)-OFFSET('Рис. 13'!$H$2:$H$33,0,'Рис. 25'!$A16))^2))</f>
        <v>3</v>
      </c>
      <c r="CF16" s="8">
        <f t="array" aca="1" ref="CF16" ca="1">SQRT(SUM((OFFSET('Рис. 13'!$H$2:$H$33,0,'Рис. 25'!CF$1)-OFFSET('Рис. 13'!$H$2:$H$33,0,'Рис. 25'!$A16))^2))</f>
        <v>3</v>
      </c>
      <c r="CG16" s="8">
        <f t="array" aca="1" ref="CG16" ca="1">SQRT(SUM((OFFSET('Рис. 13'!$H$2:$H$33,0,'Рис. 25'!CG$1)-OFFSET('Рис. 13'!$H$2:$H$33,0,'Рис. 25'!$A16))^2))</f>
        <v>2.6457513110645907</v>
      </c>
      <c r="CH16" s="8">
        <f t="array" aca="1" ref="CH16" ca="1">SQRT(SUM((OFFSET('Рис. 13'!$H$2:$H$33,0,'Рис. 25'!CH$1)-OFFSET('Рис. 13'!$H$2:$H$33,0,'Рис. 25'!$A16))^2))</f>
        <v>2.4494897427831779</v>
      </c>
      <c r="CI16" s="8">
        <f t="array" aca="1" ref="CI16" ca="1">SQRT(SUM((OFFSET('Рис. 13'!$H$2:$H$33,0,'Рис. 25'!CI$1)-OFFSET('Рис. 13'!$H$2:$H$33,0,'Рис. 25'!$A16))^2))</f>
        <v>2.6457513110645907</v>
      </c>
      <c r="CJ16" s="8">
        <f t="array" aca="1" ref="CJ16" ca="1">SQRT(SUM((OFFSET('Рис. 13'!$H$2:$H$33,0,'Рис. 25'!CJ$1)-OFFSET('Рис. 13'!$H$2:$H$33,0,'Рис. 25'!$A16))^2))</f>
        <v>2.6457513110645907</v>
      </c>
      <c r="CK16" s="8">
        <f t="array" aca="1" ref="CK16" ca="1">SQRT(SUM((OFFSET('Рис. 13'!$H$2:$H$33,0,'Рис. 25'!CK$1)-OFFSET('Рис. 13'!$H$2:$H$33,0,'Рис. 25'!$A16))^2))</f>
        <v>2.8284271247461903</v>
      </c>
      <c r="CL16" s="8">
        <f t="array" aca="1" ref="CL16" ca="1">SQRT(SUM((OFFSET('Рис. 13'!$H$2:$H$33,0,'Рис. 25'!CL$1)-OFFSET('Рис. 13'!$H$2:$H$33,0,'Рис. 25'!$A16))^2))</f>
        <v>2.4494897427831779</v>
      </c>
      <c r="CM16" s="8">
        <f t="array" aca="1" ref="CM16" ca="1">SQRT(SUM((OFFSET('Рис. 13'!$H$2:$H$33,0,'Рис. 25'!CM$1)-OFFSET('Рис. 13'!$H$2:$H$33,0,'Рис. 25'!$A16))^2))</f>
        <v>2.8284271247461903</v>
      </c>
      <c r="CN16" s="8">
        <f t="array" aca="1" ref="CN16" ca="1">SQRT(SUM((OFFSET('Рис. 13'!$H$2:$H$33,0,'Рис. 25'!CN$1)-OFFSET('Рис. 13'!$H$2:$H$33,0,'Рис. 25'!$A16))^2))</f>
        <v>2.2360679774997898</v>
      </c>
      <c r="CO16" s="8">
        <f t="array" aca="1" ref="CO16" ca="1">SQRT(SUM((OFFSET('Рис. 13'!$H$2:$H$33,0,'Рис. 25'!CO$1)-OFFSET('Рис. 13'!$H$2:$H$33,0,'Рис. 25'!$A16))^2))</f>
        <v>2</v>
      </c>
      <c r="CP16" s="8">
        <f t="array" aca="1" ref="CP16" ca="1">SQRT(SUM((OFFSET('Рис. 13'!$H$2:$H$33,0,'Рис. 25'!CP$1)-OFFSET('Рис. 13'!$H$2:$H$33,0,'Рис. 25'!$A16))^2))</f>
        <v>2.4494897427831779</v>
      </c>
      <c r="CQ16" s="8">
        <f t="array" aca="1" ref="CQ16" ca="1">SQRT(SUM((OFFSET('Рис. 13'!$H$2:$H$33,0,'Рис. 25'!CQ$1)-OFFSET('Рис. 13'!$H$2:$H$33,0,'Рис. 25'!$A16))^2))</f>
        <v>1.7320508075688772</v>
      </c>
      <c r="CR16" s="8">
        <f t="array" aca="1" ref="CR16" ca="1">SQRT(SUM((OFFSET('Рис. 13'!$H$2:$H$33,0,'Рис. 25'!CR$1)-OFFSET('Рис. 13'!$H$2:$H$33,0,'Рис. 25'!$A16))^2))</f>
        <v>2.4494897427831779</v>
      </c>
      <c r="CS16" s="8">
        <f t="array" aca="1" ref="CS16" ca="1">SQRT(SUM((OFFSET('Рис. 13'!$H$2:$H$33,0,'Рис. 25'!CS$1)-OFFSET('Рис. 13'!$H$2:$H$33,0,'Рис. 25'!$A16))^2))</f>
        <v>2.8284271247461903</v>
      </c>
      <c r="CT16" s="8">
        <f t="array" aca="1" ref="CT16" ca="1">SQRT(SUM((OFFSET('Рис. 13'!$H$2:$H$33,0,'Рис. 25'!CT$1)-OFFSET('Рис. 13'!$H$2:$H$33,0,'Рис. 25'!$A16))^2))</f>
        <v>2.2360679774997898</v>
      </c>
      <c r="CU16" s="8">
        <f t="array" aca="1" ref="CU16" ca="1">SQRT(SUM((OFFSET('Рис. 13'!$H$2:$H$33,0,'Рис. 25'!CU$1)-OFFSET('Рис. 13'!$H$2:$H$33,0,'Рис. 25'!$A16))^2))</f>
        <v>2.4494897427831779</v>
      </c>
      <c r="CV16" s="8">
        <f t="array" aca="1" ref="CV16" ca="1">SQRT(SUM((OFFSET('Рис. 13'!$H$2:$H$33,0,'Рис. 25'!CV$1)-OFFSET('Рис. 13'!$H$2:$H$33,0,'Рис. 25'!$A16))^2))</f>
        <v>2.4494897427831779</v>
      </c>
      <c r="CW16" s="8">
        <f t="array" aca="1" ref="CW16" ca="1">SQRT(SUM((OFFSET('Рис. 13'!$H$2:$H$33,0,'Рис. 25'!CW$1)-OFFSET('Рис. 13'!$H$2:$H$33,0,'Рис. 25'!$A16))^2))</f>
        <v>2.4494897427831779</v>
      </c>
      <c r="CX16" s="8">
        <f t="array" aca="1" ref="CX16" ca="1">SQRT(SUM((OFFSET('Рис. 13'!$H$2:$H$33,0,'Рис. 25'!CX$1)-OFFSET('Рис. 13'!$H$2:$H$33,0,'Рис. 25'!$A16))^2))</f>
        <v>2.8284271247461903</v>
      </c>
    </row>
    <row r="17" spans="1:102" x14ac:dyDescent="0.25">
      <c r="A17">
        <v>14</v>
      </c>
      <c r="B17" s="2" t="s">
        <v>42</v>
      </c>
      <c r="C17" s="8">
        <f t="array" aca="1" ref="C17" ca="1">SQRT(SUM((OFFSET('Рис. 13'!$H$2:$H$33,0,'Рис. 25'!C$1)-OFFSET('Рис. 13'!$H$2:$H$33,0,'Рис. 25'!$A17))^2))</f>
        <v>1.7320508075688772</v>
      </c>
      <c r="D17" s="8">
        <f t="array" aca="1" ref="D17" ca="1">SQRT(SUM((OFFSET('Рис. 13'!$H$2:$H$33,0,'Рис. 25'!D$1)-OFFSET('Рис. 13'!$H$2:$H$33,0,'Рис. 25'!$A17))^2))</f>
        <v>2</v>
      </c>
      <c r="E17" s="8">
        <f t="array" aca="1" ref="E17" ca="1">SQRT(SUM((OFFSET('Рис. 13'!$H$2:$H$33,0,'Рис. 25'!E$1)-OFFSET('Рис. 13'!$H$2:$H$33,0,'Рис. 25'!$A17))^2))</f>
        <v>2</v>
      </c>
      <c r="F17" s="8">
        <f t="array" aca="1" ref="F17" ca="1">SQRT(SUM((OFFSET('Рис. 13'!$H$2:$H$33,0,'Рис. 25'!F$1)-OFFSET('Рис. 13'!$H$2:$H$33,0,'Рис. 25'!$A17))^2))</f>
        <v>1.4142135623730951</v>
      </c>
      <c r="G17" s="8">
        <f t="array" aca="1" ref="G17" ca="1">SQRT(SUM((OFFSET('Рис. 13'!$H$2:$H$33,0,'Рис. 25'!G$1)-OFFSET('Рис. 13'!$H$2:$H$33,0,'Рис. 25'!$A17))^2))</f>
        <v>2.4494897427831779</v>
      </c>
      <c r="H17" s="8">
        <f t="array" aca="1" ref="H17" ca="1">SQRT(SUM((OFFSET('Рис. 13'!$H$2:$H$33,0,'Рис. 25'!H$1)-OFFSET('Рис. 13'!$H$2:$H$33,0,'Рис. 25'!$A17))^2))</f>
        <v>2.4494897427831779</v>
      </c>
      <c r="I17" s="8">
        <f t="array" aca="1" ref="I17" ca="1">SQRT(SUM((OFFSET('Рис. 13'!$H$2:$H$33,0,'Рис. 25'!I$1)-OFFSET('Рис. 13'!$H$2:$H$33,0,'Рис. 25'!$A17))^2))</f>
        <v>2.4494897427831779</v>
      </c>
      <c r="J17" s="8">
        <f t="array" aca="1" ref="J17" ca="1">SQRT(SUM((OFFSET('Рис. 13'!$H$2:$H$33,0,'Рис. 25'!J$1)-OFFSET('Рис. 13'!$H$2:$H$33,0,'Рис. 25'!$A17))^2))</f>
        <v>2</v>
      </c>
      <c r="K17" s="8">
        <f t="array" aca="1" ref="K17" ca="1">SQRT(SUM((OFFSET('Рис. 13'!$H$2:$H$33,0,'Рис. 25'!K$1)-OFFSET('Рис. 13'!$H$2:$H$33,0,'Рис. 25'!$A17))^2))</f>
        <v>2</v>
      </c>
      <c r="L17" s="8">
        <f t="array" aca="1" ref="L17" ca="1">SQRT(SUM((OFFSET('Рис. 13'!$H$2:$H$33,0,'Рис. 25'!L$1)-OFFSET('Рис. 13'!$H$2:$H$33,0,'Рис. 25'!$A17))^2))</f>
        <v>1.7320508075688772</v>
      </c>
      <c r="M17" s="8">
        <f t="array" aca="1" ref="M17" ca="1">SQRT(SUM((OFFSET('Рис. 13'!$H$2:$H$33,0,'Рис. 25'!M$1)-OFFSET('Рис. 13'!$H$2:$H$33,0,'Рис. 25'!$A17))^2))</f>
        <v>2.2360679774997898</v>
      </c>
      <c r="N17" s="8">
        <f t="array" aca="1" ref="N17" ca="1">SQRT(SUM((OFFSET('Рис. 13'!$H$2:$H$33,0,'Рис. 25'!N$1)-OFFSET('Рис. 13'!$H$2:$H$33,0,'Рис. 25'!$A17))^2))</f>
        <v>2.2360679774997898</v>
      </c>
      <c r="O17" s="8">
        <f t="array" aca="1" ref="O17" ca="1">SQRT(SUM((OFFSET('Рис. 13'!$H$2:$H$33,0,'Рис. 25'!O$1)-OFFSET('Рис. 13'!$H$2:$H$33,0,'Рис. 25'!$A17))^2))</f>
        <v>2</v>
      </c>
      <c r="P17" s="8">
        <f t="array" aca="1" ref="P17" ca="1">SQRT(SUM((OFFSET('Рис. 13'!$H$2:$H$33,0,'Рис. 25'!P$1)-OFFSET('Рис. 13'!$H$2:$H$33,0,'Рис. 25'!$A17))^2))</f>
        <v>2</v>
      </c>
      <c r="Q17" s="8">
        <f t="array" aca="1" ref="Q17" ca="1">SQRT(SUM((OFFSET('Рис. 13'!$H$2:$H$33,0,'Рис. 25'!Q$1)-OFFSET('Рис. 13'!$H$2:$H$33,0,'Рис. 25'!$A17))^2))</f>
        <v>0</v>
      </c>
      <c r="R17" s="8">
        <f t="array" aca="1" ref="R17" ca="1">SQRT(SUM((OFFSET('Рис. 13'!$H$2:$H$33,0,'Рис. 25'!R$1)-OFFSET('Рис. 13'!$H$2:$H$33,0,'Рис. 25'!$A17))^2))</f>
        <v>2</v>
      </c>
      <c r="S17" s="8">
        <f t="array" aca="1" ref="S17" ca="1">SQRT(SUM((OFFSET('Рис. 13'!$H$2:$H$33,0,'Рис. 25'!S$1)-OFFSET('Рис. 13'!$H$2:$H$33,0,'Рис. 25'!$A17))^2))</f>
        <v>2.4494897427831779</v>
      </c>
      <c r="T17" s="8">
        <f t="array" aca="1" ref="T17" ca="1">SQRT(SUM((OFFSET('Рис. 13'!$H$2:$H$33,0,'Рис. 25'!T$1)-OFFSET('Рис. 13'!$H$2:$H$33,0,'Рис. 25'!$A17))^2))</f>
        <v>2.4494897427831779</v>
      </c>
      <c r="U17" s="8">
        <f t="array" aca="1" ref="U17" ca="1">SQRT(SUM((OFFSET('Рис. 13'!$H$2:$H$33,0,'Рис. 25'!U$1)-OFFSET('Рис. 13'!$H$2:$H$33,0,'Рис. 25'!$A17))^2))</f>
        <v>1.4142135623730951</v>
      </c>
      <c r="V17" s="8">
        <f t="array" aca="1" ref="V17" ca="1">SQRT(SUM((OFFSET('Рис. 13'!$H$2:$H$33,0,'Рис. 25'!V$1)-OFFSET('Рис. 13'!$H$2:$H$33,0,'Рис. 25'!$A17))^2))</f>
        <v>2.2360679774997898</v>
      </c>
      <c r="W17" s="8">
        <f t="array" aca="1" ref="W17" ca="1">SQRT(SUM((OFFSET('Рис. 13'!$H$2:$H$33,0,'Рис. 25'!W$1)-OFFSET('Рис. 13'!$H$2:$H$33,0,'Рис. 25'!$A17))^2))</f>
        <v>2</v>
      </c>
      <c r="X17" s="8">
        <f t="array" aca="1" ref="X17" ca="1">SQRT(SUM((OFFSET('Рис. 13'!$H$2:$H$33,0,'Рис. 25'!X$1)-OFFSET('Рис. 13'!$H$2:$H$33,0,'Рис. 25'!$A17))^2))</f>
        <v>2</v>
      </c>
      <c r="Y17" s="8">
        <f t="array" aca="1" ref="Y17" ca="1">SQRT(SUM((OFFSET('Рис. 13'!$H$2:$H$33,0,'Рис. 25'!Y$1)-OFFSET('Рис. 13'!$H$2:$H$33,0,'Рис. 25'!$A17))^2))</f>
        <v>2</v>
      </c>
      <c r="Z17" s="8">
        <f t="array" aca="1" ref="Z17" ca="1">SQRT(SUM((OFFSET('Рис. 13'!$H$2:$H$33,0,'Рис. 25'!Z$1)-OFFSET('Рис. 13'!$H$2:$H$33,0,'Рис. 25'!$A17))^2))</f>
        <v>2.2360679774997898</v>
      </c>
      <c r="AA17" s="8">
        <f t="array" aca="1" ref="AA17" ca="1">SQRT(SUM((OFFSET('Рис. 13'!$H$2:$H$33,0,'Рис. 25'!AA$1)-OFFSET('Рис. 13'!$H$2:$H$33,0,'Рис. 25'!$A17))^2))</f>
        <v>2</v>
      </c>
      <c r="AB17" s="8">
        <f t="array" aca="1" ref="AB17" ca="1">SQRT(SUM((OFFSET('Рис. 13'!$H$2:$H$33,0,'Рис. 25'!AB$1)-OFFSET('Рис. 13'!$H$2:$H$33,0,'Рис. 25'!$A17))^2))</f>
        <v>2.6457513110645907</v>
      </c>
      <c r="AC17" s="8">
        <f t="array" aca="1" ref="AC17" ca="1">SQRT(SUM((OFFSET('Рис. 13'!$H$2:$H$33,0,'Рис. 25'!AC$1)-OFFSET('Рис. 13'!$H$2:$H$33,0,'Рис. 25'!$A17))^2))</f>
        <v>2</v>
      </c>
      <c r="AD17" s="8">
        <f t="array" aca="1" ref="AD17" ca="1">SQRT(SUM((OFFSET('Рис. 13'!$H$2:$H$33,0,'Рис. 25'!AD$1)-OFFSET('Рис. 13'!$H$2:$H$33,0,'Рис. 25'!$A17))^2))</f>
        <v>2</v>
      </c>
      <c r="AE17" s="8">
        <f t="array" aca="1" ref="AE17" ca="1">SQRT(SUM((OFFSET('Рис. 13'!$H$2:$H$33,0,'Рис. 25'!AE$1)-OFFSET('Рис. 13'!$H$2:$H$33,0,'Рис. 25'!$A17))^2))</f>
        <v>2</v>
      </c>
      <c r="AF17" s="8">
        <f t="array" aca="1" ref="AF17" ca="1">SQRT(SUM((OFFSET('Рис. 13'!$H$2:$H$33,0,'Рис. 25'!AF$1)-OFFSET('Рис. 13'!$H$2:$H$33,0,'Рис. 25'!$A17))^2))</f>
        <v>2.2360679774997898</v>
      </c>
      <c r="AG17" s="8">
        <f t="array" aca="1" ref="AG17" ca="1">SQRT(SUM((OFFSET('Рис. 13'!$H$2:$H$33,0,'Рис. 25'!AG$1)-OFFSET('Рис. 13'!$H$2:$H$33,0,'Рис. 25'!$A17))^2))</f>
        <v>1.7320508075688772</v>
      </c>
      <c r="AH17" s="8">
        <f t="array" aca="1" ref="AH17" ca="1">SQRT(SUM((OFFSET('Рис. 13'!$H$2:$H$33,0,'Рис. 25'!AH$1)-OFFSET('Рис. 13'!$H$2:$H$33,0,'Рис. 25'!$A17))^2))</f>
        <v>2.4494897427831779</v>
      </c>
      <c r="AI17" s="8">
        <f t="array" aca="1" ref="AI17" ca="1">SQRT(SUM((OFFSET('Рис. 13'!$H$2:$H$33,0,'Рис. 25'!AI$1)-OFFSET('Рис. 13'!$H$2:$H$33,0,'Рис. 25'!$A17))^2))</f>
        <v>1.4142135623730951</v>
      </c>
      <c r="AJ17" s="8">
        <f t="array" aca="1" ref="AJ17" ca="1">SQRT(SUM((OFFSET('Рис. 13'!$H$2:$H$33,0,'Рис. 25'!AJ$1)-OFFSET('Рис. 13'!$H$2:$H$33,0,'Рис. 25'!$A17))^2))</f>
        <v>2.8284271247461903</v>
      </c>
      <c r="AK17" s="8">
        <f t="array" aca="1" ref="AK17" ca="1">SQRT(SUM((OFFSET('Рис. 13'!$H$2:$H$33,0,'Рис. 25'!AK$1)-OFFSET('Рис. 13'!$H$2:$H$33,0,'Рис. 25'!$A17))^2))</f>
        <v>2</v>
      </c>
      <c r="AL17" s="8">
        <f t="array" aca="1" ref="AL17" ca="1">SQRT(SUM((OFFSET('Рис. 13'!$H$2:$H$33,0,'Рис. 25'!AL$1)-OFFSET('Рис. 13'!$H$2:$H$33,0,'Рис. 25'!$A17))^2))</f>
        <v>2</v>
      </c>
      <c r="AM17" s="8">
        <f t="array" aca="1" ref="AM17" ca="1">SQRT(SUM((OFFSET('Рис. 13'!$H$2:$H$33,0,'Рис. 25'!AM$1)-OFFSET('Рис. 13'!$H$2:$H$33,0,'Рис. 25'!$A17))^2))</f>
        <v>1.7320508075688772</v>
      </c>
      <c r="AN17" s="8">
        <f t="array" aca="1" ref="AN17" ca="1">SQRT(SUM((OFFSET('Рис. 13'!$H$2:$H$33,0,'Рис. 25'!AN$1)-OFFSET('Рис. 13'!$H$2:$H$33,0,'Рис. 25'!$A17))^2))</f>
        <v>2.2360679774997898</v>
      </c>
      <c r="AO17" s="8">
        <f t="array" aca="1" ref="AO17" ca="1">SQRT(SUM((OFFSET('Рис. 13'!$H$2:$H$33,0,'Рис. 25'!AO$1)-OFFSET('Рис. 13'!$H$2:$H$33,0,'Рис. 25'!$A17))^2))</f>
        <v>2.2360679774997898</v>
      </c>
      <c r="AP17" s="8">
        <f t="array" aca="1" ref="AP17" ca="1">SQRT(SUM((OFFSET('Рис. 13'!$H$2:$H$33,0,'Рис. 25'!AP$1)-OFFSET('Рис. 13'!$H$2:$H$33,0,'Рис. 25'!$A17))^2))</f>
        <v>2.2360679774997898</v>
      </c>
      <c r="AQ17" s="8">
        <f t="array" aca="1" ref="AQ17" ca="1">SQRT(SUM((OFFSET('Рис. 13'!$H$2:$H$33,0,'Рис. 25'!AQ$1)-OFFSET('Рис. 13'!$H$2:$H$33,0,'Рис. 25'!$A17))^2))</f>
        <v>2</v>
      </c>
      <c r="AR17" s="8">
        <f t="array" aca="1" ref="AR17" ca="1">SQRT(SUM((OFFSET('Рис. 13'!$H$2:$H$33,0,'Рис. 25'!AR$1)-OFFSET('Рис. 13'!$H$2:$H$33,0,'Рис. 25'!$A17))^2))</f>
        <v>2.2360679774997898</v>
      </c>
      <c r="AS17" s="8">
        <f t="array" aca="1" ref="AS17" ca="1">SQRT(SUM((OFFSET('Рис. 13'!$H$2:$H$33,0,'Рис. 25'!AS$1)-OFFSET('Рис. 13'!$H$2:$H$33,0,'Рис. 25'!$A17))^2))</f>
        <v>1.7320508075688772</v>
      </c>
      <c r="AT17" s="8">
        <f t="array" aca="1" ref="AT17" ca="1">SQRT(SUM((OFFSET('Рис. 13'!$H$2:$H$33,0,'Рис. 25'!AT$1)-OFFSET('Рис. 13'!$H$2:$H$33,0,'Рис. 25'!$A17))^2))</f>
        <v>2.4494897427831779</v>
      </c>
      <c r="AU17" s="8">
        <f t="array" aca="1" ref="AU17" ca="1">SQRT(SUM((OFFSET('Рис. 13'!$H$2:$H$33,0,'Рис. 25'!AU$1)-OFFSET('Рис. 13'!$H$2:$H$33,0,'Рис. 25'!$A17))^2))</f>
        <v>2.4494897427831779</v>
      </c>
      <c r="AV17" s="8">
        <f t="array" aca="1" ref="AV17" ca="1">SQRT(SUM((OFFSET('Рис. 13'!$H$2:$H$33,0,'Рис. 25'!AV$1)-OFFSET('Рис. 13'!$H$2:$H$33,0,'Рис. 25'!$A17))^2))</f>
        <v>2.6457513110645907</v>
      </c>
      <c r="AW17" s="8">
        <f t="array" aca="1" ref="AW17" ca="1">SQRT(SUM((OFFSET('Рис. 13'!$H$2:$H$33,0,'Рис. 25'!AW$1)-OFFSET('Рис. 13'!$H$2:$H$33,0,'Рис. 25'!$A17))^2))</f>
        <v>1.7320508075688772</v>
      </c>
      <c r="AX17" s="8">
        <f t="array" aca="1" ref="AX17" ca="1">SQRT(SUM((OFFSET('Рис. 13'!$H$2:$H$33,0,'Рис. 25'!AX$1)-OFFSET('Рис. 13'!$H$2:$H$33,0,'Рис. 25'!$A17))^2))</f>
        <v>2.2360679774997898</v>
      </c>
      <c r="AY17" s="8">
        <f t="array" aca="1" ref="AY17" ca="1">SQRT(SUM((OFFSET('Рис. 13'!$H$2:$H$33,0,'Рис. 25'!AY$1)-OFFSET('Рис. 13'!$H$2:$H$33,0,'Рис. 25'!$A17))^2))</f>
        <v>2.2360679774997898</v>
      </c>
      <c r="AZ17" s="8">
        <f t="array" aca="1" ref="AZ17" ca="1">SQRT(SUM((OFFSET('Рис. 13'!$H$2:$H$33,0,'Рис. 25'!AZ$1)-OFFSET('Рис. 13'!$H$2:$H$33,0,'Рис. 25'!$A17))^2))</f>
        <v>1.7320508075688772</v>
      </c>
      <c r="BA17" s="8">
        <f t="array" aca="1" ref="BA17" ca="1">SQRT(SUM((OFFSET('Рис. 13'!$H$2:$H$33,0,'Рис. 25'!BA$1)-OFFSET('Рис. 13'!$H$2:$H$33,0,'Рис. 25'!$A17))^2))</f>
        <v>2.2360679774997898</v>
      </c>
      <c r="BB17" s="8">
        <f t="array" aca="1" ref="BB17" ca="1">SQRT(SUM((OFFSET('Рис. 13'!$H$2:$H$33,0,'Рис. 25'!BB$1)-OFFSET('Рис. 13'!$H$2:$H$33,0,'Рис. 25'!$A17))^2))</f>
        <v>3</v>
      </c>
      <c r="BC17" s="8">
        <f t="array" aca="1" ref="BC17" ca="1">SQRT(SUM((OFFSET('Рис. 13'!$H$2:$H$33,0,'Рис. 25'!BC$1)-OFFSET('Рис. 13'!$H$2:$H$33,0,'Рис. 25'!$A17))^2))</f>
        <v>2</v>
      </c>
      <c r="BD17" s="8">
        <f t="array" aca="1" ref="BD17" ca="1">SQRT(SUM((OFFSET('Рис. 13'!$H$2:$H$33,0,'Рис. 25'!BD$1)-OFFSET('Рис. 13'!$H$2:$H$33,0,'Рис. 25'!$A17))^2))</f>
        <v>2</v>
      </c>
      <c r="BE17" s="8">
        <f t="array" aca="1" ref="BE17" ca="1">SQRT(SUM((OFFSET('Рис. 13'!$H$2:$H$33,0,'Рис. 25'!BE$1)-OFFSET('Рис. 13'!$H$2:$H$33,0,'Рис. 25'!$A17))^2))</f>
        <v>2.8284271247461903</v>
      </c>
      <c r="BF17" s="8">
        <f t="array" aca="1" ref="BF17" ca="1">SQRT(SUM((OFFSET('Рис. 13'!$H$2:$H$33,0,'Рис. 25'!BF$1)-OFFSET('Рис. 13'!$H$2:$H$33,0,'Рис. 25'!$A17))^2))</f>
        <v>2</v>
      </c>
      <c r="BG17" s="8">
        <f t="array" aca="1" ref="BG17" ca="1">SQRT(SUM((OFFSET('Рис. 13'!$H$2:$H$33,0,'Рис. 25'!BG$1)-OFFSET('Рис. 13'!$H$2:$H$33,0,'Рис. 25'!$A17))^2))</f>
        <v>2.2360679774997898</v>
      </c>
      <c r="BH17" s="8">
        <f t="array" aca="1" ref="BH17" ca="1">SQRT(SUM((OFFSET('Рис. 13'!$H$2:$H$33,0,'Рис. 25'!BH$1)-OFFSET('Рис. 13'!$H$2:$H$33,0,'Рис. 25'!$A17))^2))</f>
        <v>2</v>
      </c>
      <c r="BI17" s="8">
        <f t="array" aca="1" ref="BI17" ca="1">SQRT(SUM((OFFSET('Рис. 13'!$H$2:$H$33,0,'Рис. 25'!BI$1)-OFFSET('Рис. 13'!$H$2:$H$33,0,'Рис. 25'!$A17))^2))</f>
        <v>1.4142135623730951</v>
      </c>
      <c r="BJ17" s="8">
        <f t="array" aca="1" ref="BJ17" ca="1">SQRT(SUM((OFFSET('Рис. 13'!$H$2:$H$33,0,'Рис. 25'!BJ$1)-OFFSET('Рис. 13'!$H$2:$H$33,0,'Рис. 25'!$A17))^2))</f>
        <v>2.4494897427831779</v>
      </c>
      <c r="BK17" s="8">
        <f t="array" aca="1" ref="BK17" ca="1">SQRT(SUM((OFFSET('Рис. 13'!$H$2:$H$33,0,'Рис. 25'!BK$1)-OFFSET('Рис. 13'!$H$2:$H$33,0,'Рис. 25'!$A17))^2))</f>
        <v>2</v>
      </c>
      <c r="BL17" s="8">
        <f t="array" aca="1" ref="BL17" ca="1">SQRT(SUM((OFFSET('Рис. 13'!$H$2:$H$33,0,'Рис. 25'!BL$1)-OFFSET('Рис. 13'!$H$2:$H$33,0,'Рис. 25'!$A17))^2))</f>
        <v>1.7320508075688772</v>
      </c>
      <c r="BM17" s="8">
        <f t="array" aca="1" ref="BM17" ca="1">SQRT(SUM((OFFSET('Рис. 13'!$H$2:$H$33,0,'Рис. 25'!BM$1)-OFFSET('Рис. 13'!$H$2:$H$33,0,'Рис. 25'!$A17))^2))</f>
        <v>2.2360679774997898</v>
      </c>
      <c r="BN17" s="8">
        <f t="array" aca="1" ref="BN17" ca="1">SQRT(SUM((OFFSET('Рис. 13'!$H$2:$H$33,0,'Рис. 25'!BN$1)-OFFSET('Рис. 13'!$H$2:$H$33,0,'Рис. 25'!$A17))^2))</f>
        <v>1.4142135623730951</v>
      </c>
      <c r="BO17" s="8">
        <f t="array" aca="1" ref="BO17" ca="1">SQRT(SUM((OFFSET('Рис. 13'!$H$2:$H$33,0,'Рис. 25'!BO$1)-OFFSET('Рис. 13'!$H$2:$H$33,0,'Рис. 25'!$A17))^2))</f>
        <v>2</v>
      </c>
      <c r="BP17" s="8">
        <f t="array" aca="1" ref="BP17" ca="1">SQRT(SUM((OFFSET('Рис. 13'!$H$2:$H$33,0,'Рис. 25'!BP$1)-OFFSET('Рис. 13'!$H$2:$H$33,0,'Рис. 25'!$A17))^2))</f>
        <v>2.8284271247461903</v>
      </c>
      <c r="BQ17" s="8">
        <f t="array" aca="1" ref="BQ17" ca="1">SQRT(SUM((OFFSET('Рис. 13'!$H$2:$H$33,0,'Рис. 25'!BQ$1)-OFFSET('Рис. 13'!$H$2:$H$33,0,'Рис. 25'!$A17))^2))</f>
        <v>2</v>
      </c>
      <c r="BR17" s="8">
        <f t="array" aca="1" ref="BR17" ca="1">SQRT(SUM((OFFSET('Рис. 13'!$H$2:$H$33,0,'Рис. 25'!BR$1)-OFFSET('Рис. 13'!$H$2:$H$33,0,'Рис. 25'!$A17))^2))</f>
        <v>1.7320508075688772</v>
      </c>
      <c r="BS17" s="8">
        <f t="array" aca="1" ref="BS17" ca="1">SQRT(SUM((OFFSET('Рис. 13'!$H$2:$H$33,0,'Рис. 25'!BS$1)-OFFSET('Рис. 13'!$H$2:$H$33,0,'Рис. 25'!$A17))^2))</f>
        <v>2</v>
      </c>
      <c r="BT17" s="8">
        <f t="array" aca="1" ref="BT17" ca="1">SQRT(SUM((OFFSET('Рис. 13'!$H$2:$H$33,0,'Рис. 25'!BT$1)-OFFSET('Рис. 13'!$H$2:$H$33,0,'Рис. 25'!$A17))^2))</f>
        <v>1.7320508075688772</v>
      </c>
      <c r="BU17" s="8">
        <f t="array" aca="1" ref="BU17" ca="1">SQRT(SUM((OFFSET('Рис. 13'!$H$2:$H$33,0,'Рис. 25'!BU$1)-OFFSET('Рис. 13'!$H$2:$H$33,0,'Рис. 25'!$A17))^2))</f>
        <v>2</v>
      </c>
      <c r="BV17" s="8">
        <f t="array" aca="1" ref="BV17" ca="1">SQRT(SUM((OFFSET('Рис. 13'!$H$2:$H$33,0,'Рис. 25'!BV$1)-OFFSET('Рис. 13'!$H$2:$H$33,0,'Рис. 25'!$A17))^2))</f>
        <v>2</v>
      </c>
      <c r="BW17" s="8">
        <f t="array" aca="1" ref="BW17" ca="1">SQRT(SUM((OFFSET('Рис. 13'!$H$2:$H$33,0,'Рис. 25'!BW$1)-OFFSET('Рис. 13'!$H$2:$H$33,0,'Рис. 25'!$A17))^2))</f>
        <v>2.2360679774997898</v>
      </c>
      <c r="BX17" s="8">
        <f t="array" aca="1" ref="BX17" ca="1">SQRT(SUM((OFFSET('Рис. 13'!$H$2:$H$33,0,'Рис. 25'!BX$1)-OFFSET('Рис. 13'!$H$2:$H$33,0,'Рис. 25'!$A17))^2))</f>
        <v>2</v>
      </c>
      <c r="BY17" s="8">
        <f t="array" aca="1" ref="BY17" ca="1">SQRT(SUM((OFFSET('Рис. 13'!$H$2:$H$33,0,'Рис. 25'!BY$1)-OFFSET('Рис. 13'!$H$2:$H$33,0,'Рис. 25'!$A17))^2))</f>
        <v>1.7320508075688772</v>
      </c>
      <c r="BZ17" s="8">
        <f t="array" aca="1" ref="BZ17" ca="1">SQRT(SUM((OFFSET('Рис. 13'!$H$2:$H$33,0,'Рис. 25'!BZ$1)-OFFSET('Рис. 13'!$H$2:$H$33,0,'Рис. 25'!$A17))^2))</f>
        <v>2</v>
      </c>
      <c r="CA17" s="8">
        <f t="array" aca="1" ref="CA17" ca="1">SQRT(SUM((OFFSET('Рис. 13'!$H$2:$H$33,0,'Рис. 25'!CA$1)-OFFSET('Рис. 13'!$H$2:$H$33,0,'Рис. 25'!$A17))^2))</f>
        <v>2</v>
      </c>
      <c r="CB17" s="8">
        <f t="array" aca="1" ref="CB17" ca="1">SQRT(SUM((OFFSET('Рис. 13'!$H$2:$H$33,0,'Рис. 25'!CB$1)-OFFSET('Рис. 13'!$H$2:$H$33,0,'Рис. 25'!$A17))^2))</f>
        <v>2.8284271247461903</v>
      </c>
      <c r="CC17" s="8">
        <f t="array" aca="1" ref="CC17" ca="1">SQRT(SUM((OFFSET('Рис. 13'!$H$2:$H$33,0,'Рис. 25'!CC$1)-OFFSET('Рис. 13'!$H$2:$H$33,0,'Рис. 25'!$A17))^2))</f>
        <v>2</v>
      </c>
      <c r="CD17" s="8">
        <f t="array" aca="1" ref="CD17" ca="1">SQRT(SUM((OFFSET('Рис. 13'!$H$2:$H$33,0,'Рис. 25'!CD$1)-OFFSET('Рис. 13'!$H$2:$H$33,0,'Рис. 25'!$A17))^2))</f>
        <v>1.7320508075688772</v>
      </c>
      <c r="CE17" s="8">
        <f t="array" aca="1" ref="CE17" ca="1">SQRT(SUM((OFFSET('Рис. 13'!$H$2:$H$33,0,'Рис. 25'!CE$1)-OFFSET('Рис. 13'!$H$2:$H$33,0,'Рис. 25'!$A17))^2))</f>
        <v>3</v>
      </c>
      <c r="CF17" s="8">
        <f t="array" aca="1" ref="CF17" ca="1">SQRT(SUM((OFFSET('Рис. 13'!$H$2:$H$33,0,'Рис. 25'!CF$1)-OFFSET('Рис. 13'!$H$2:$H$33,0,'Рис. 25'!$A17))^2))</f>
        <v>3</v>
      </c>
      <c r="CG17" s="8">
        <f t="array" aca="1" ref="CG17" ca="1">SQRT(SUM((OFFSET('Рис. 13'!$H$2:$H$33,0,'Рис. 25'!CG$1)-OFFSET('Рис. 13'!$H$2:$H$33,0,'Рис. 25'!$A17))^2))</f>
        <v>2.2360679774997898</v>
      </c>
      <c r="CH17" s="8">
        <f t="array" aca="1" ref="CH17" ca="1">SQRT(SUM((OFFSET('Рис. 13'!$H$2:$H$33,0,'Рис. 25'!CH$1)-OFFSET('Рис. 13'!$H$2:$H$33,0,'Рис. 25'!$A17))^2))</f>
        <v>2</v>
      </c>
      <c r="CI17" s="8">
        <f t="array" aca="1" ref="CI17" ca="1">SQRT(SUM((OFFSET('Рис. 13'!$H$2:$H$33,0,'Рис. 25'!CI$1)-OFFSET('Рис. 13'!$H$2:$H$33,0,'Рис. 25'!$A17))^2))</f>
        <v>1.7320508075688772</v>
      </c>
      <c r="CJ17" s="8">
        <f t="array" aca="1" ref="CJ17" ca="1">SQRT(SUM((OFFSET('Рис. 13'!$H$2:$H$33,0,'Рис. 25'!CJ$1)-OFFSET('Рис. 13'!$H$2:$H$33,0,'Рис. 25'!$A17))^2))</f>
        <v>2.2360679774997898</v>
      </c>
      <c r="CK17" s="8">
        <f t="array" aca="1" ref="CK17" ca="1">SQRT(SUM((OFFSET('Рис. 13'!$H$2:$H$33,0,'Рис. 25'!CK$1)-OFFSET('Рис. 13'!$H$2:$H$33,0,'Рис. 25'!$A17))^2))</f>
        <v>2</v>
      </c>
      <c r="CL17" s="8">
        <f t="array" aca="1" ref="CL17" ca="1">SQRT(SUM((OFFSET('Рис. 13'!$H$2:$H$33,0,'Рис. 25'!CL$1)-OFFSET('Рис. 13'!$H$2:$H$33,0,'Рис. 25'!$A17))^2))</f>
        <v>2.4494897427831779</v>
      </c>
      <c r="CM17" s="8">
        <f t="array" aca="1" ref="CM17" ca="1">SQRT(SUM((OFFSET('Рис. 13'!$H$2:$H$33,0,'Рис. 25'!CM$1)-OFFSET('Рис. 13'!$H$2:$H$33,0,'Рис. 25'!$A17))^2))</f>
        <v>2</v>
      </c>
      <c r="CN17" s="8">
        <f t="array" aca="1" ref="CN17" ca="1">SQRT(SUM((OFFSET('Рис. 13'!$H$2:$H$33,0,'Рис. 25'!CN$1)-OFFSET('Рис. 13'!$H$2:$H$33,0,'Рис. 25'!$A17))^2))</f>
        <v>1.7320508075688772</v>
      </c>
      <c r="CO17" s="8">
        <f t="array" aca="1" ref="CO17" ca="1">SQRT(SUM((OFFSET('Рис. 13'!$H$2:$H$33,0,'Рис. 25'!CO$1)-OFFSET('Рис. 13'!$H$2:$H$33,0,'Рис. 25'!$A17))^2))</f>
        <v>2.4494897427831779</v>
      </c>
      <c r="CP17" s="8">
        <f t="array" aca="1" ref="CP17" ca="1">SQRT(SUM((OFFSET('Рис. 13'!$H$2:$H$33,0,'Рис. 25'!CP$1)-OFFSET('Рис. 13'!$H$2:$H$33,0,'Рис. 25'!$A17))^2))</f>
        <v>2</v>
      </c>
      <c r="CQ17" s="8">
        <f t="array" aca="1" ref="CQ17" ca="1">SQRT(SUM((OFFSET('Рис. 13'!$H$2:$H$33,0,'Рис. 25'!CQ$1)-OFFSET('Рис. 13'!$H$2:$H$33,0,'Рис. 25'!$A17))^2))</f>
        <v>1.7320508075688772</v>
      </c>
      <c r="CR17" s="8">
        <f t="array" aca="1" ref="CR17" ca="1">SQRT(SUM((OFFSET('Рис. 13'!$H$2:$H$33,0,'Рис. 25'!CR$1)-OFFSET('Рис. 13'!$H$2:$H$33,0,'Рис. 25'!$A17))^2))</f>
        <v>2</v>
      </c>
      <c r="CS17" s="8">
        <f t="array" aca="1" ref="CS17" ca="1">SQRT(SUM((OFFSET('Рис. 13'!$H$2:$H$33,0,'Рис. 25'!CS$1)-OFFSET('Рис. 13'!$H$2:$H$33,0,'Рис. 25'!$A17))^2))</f>
        <v>2</v>
      </c>
      <c r="CT17" s="8">
        <f t="array" aca="1" ref="CT17" ca="1">SQRT(SUM((OFFSET('Рис. 13'!$H$2:$H$33,0,'Рис. 25'!CT$1)-OFFSET('Рис. 13'!$H$2:$H$33,0,'Рис. 25'!$A17))^2))</f>
        <v>2.2360679774997898</v>
      </c>
      <c r="CU17" s="8">
        <f t="array" aca="1" ref="CU17" ca="1">SQRT(SUM((OFFSET('Рис. 13'!$H$2:$H$33,0,'Рис. 25'!CU$1)-OFFSET('Рис. 13'!$H$2:$H$33,0,'Рис. 25'!$A17))^2))</f>
        <v>1.4142135623730951</v>
      </c>
      <c r="CV17" s="8">
        <f t="array" aca="1" ref="CV17" ca="1">SQRT(SUM((OFFSET('Рис. 13'!$H$2:$H$33,0,'Рис. 25'!CV$1)-OFFSET('Рис. 13'!$H$2:$H$33,0,'Рис. 25'!$A17))^2))</f>
        <v>2.4494897427831779</v>
      </c>
      <c r="CW17" s="8">
        <f t="array" aca="1" ref="CW17" ca="1">SQRT(SUM((OFFSET('Рис. 13'!$H$2:$H$33,0,'Рис. 25'!CW$1)-OFFSET('Рис. 13'!$H$2:$H$33,0,'Рис. 25'!$A17))^2))</f>
        <v>2.4494897427831779</v>
      </c>
      <c r="CX17" s="8">
        <f t="array" aca="1" ref="CX17" ca="1">SQRT(SUM((OFFSET('Рис. 13'!$H$2:$H$33,0,'Рис. 25'!CX$1)-OFFSET('Рис. 13'!$H$2:$H$33,0,'Рис. 25'!$A17))^2))</f>
        <v>2.8284271247461903</v>
      </c>
    </row>
    <row r="18" spans="1:102" x14ac:dyDescent="0.25">
      <c r="A18">
        <v>15</v>
      </c>
      <c r="B18" s="2" t="s">
        <v>50</v>
      </c>
      <c r="C18" s="8">
        <f t="array" aca="1" ref="C18" ca="1">SQRT(SUM((OFFSET('Рис. 13'!$H$2:$H$33,0,'Рис. 25'!C$1)-OFFSET('Рис. 13'!$H$2:$H$33,0,'Рис. 25'!$A18))^2))</f>
        <v>2.2360679774997898</v>
      </c>
      <c r="D18" s="8">
        <f t="array" aca="1" ref="D18" ca="1">SQRT(SUM((OFFSET('Рис. 13'!$H$2:$H$33,0,'Рис. 25'!D$1)-OFFSET('Рис. 13'!$H$2:$H$33,0,'Рис. 25'!$A18))^2))</f>
        <v>2</v>
      </c>
      <c r="E18" s="8">
        <f t="array" aca="1" ref="E18" ca="1">SQRT(SUM((OFFSET('Рис. 13'!$H$2:$H$33,0,'Рис. 25'!E$1)-OFFSET('Рис. 13'!$H$2:$H$33,0,'Рис. 25'!$A18))^2))</f>
        <v>0</v>
      </c>
      <c r="F18" s="8">
        <f t="array" aca="1" ref="F18" ca="1">SQRT(SUM((OFFSET('Рис. 13'!$H$2:$H$33,0,'Рис. 25'!F$1)-OFFSET('Рис. 13'!$H$2:$H$33,0,'Рис. 25'!$A18))^2))</f>
        <v>2</v>
      </c>
      <c r="G18" s="8">
        <f t="array" aca="1" ref="G18" ca="1">SQRT(SUM((OFFSET('Рис. 13'!$H$2:$H$33,0,'Рис. 25'!G$1)-OFFSET('Рис. 13'!$H$2:$H$33,0,'Рис. 25'!$A18))^2))</f>
        <v>2.4494897427831779</v>
      </c>
      <c r="H18" s="8">
        <f t="array" aca="1" ref="H18" ca="1">SQRT(SUM((OFFSET('Рис. 13'!$H$2:$H$33,0,'Рис. 25'!H$1)-OFFSET('Рис. 13'!$H$2:$H$33,0,'Рис. 25'!$A18))^2))</f>
        <v>2.4494897427831779</v>
      </c>
      <c r="I18" s="8">
        <f t="array" aca="1" ref="I18" ca="1">SQRT(SUM((OFFSET('Рис. 13'!$H$2:$H$33,0,'Рис. 25'!I$1)-OFFSET('Рис. 13'!$H$2:$H$33,0,'Рис. 25'!$A18))^2))</f>
        <v>1.4142135623730951</v>
      </c>
      <c r="J18" s="8">
        <f t="array" aca="1" ref="J18" ca="1">SQRT(SUM((OFFSET('Рис. 13'!$H$2:$H$33,0,'Рис. 25'!J$1)-OFFSET('Рис. 13'!$H$2:$H$33,0,'Рис. 25'!$A18))^2))</f>
        <v>2</v>
      </c>
      <c r="K18" s="8">
        <f t="array" aca="1" ref="K18" ca="1">SQRT(SUM((OFFSET('Рис. 13'!$H$2:$H$33,0,'Рис. 25'!K$1)-OFFSET('Рис. 13'!$H$2:$H$33,0,'Рис. 25'!$A18))^2))</f>
        <v>2.4494897427831779</v>
      </c>
      <c r="L18" s="8">
        <f t="array" aca="1" ref="L18" ca="1">SQRT(SUM((OFFSET('Рис. 13'!$H$2:$H$33,0,'Рис. 25'!L$1)-OFFSET('Рис. 13'!$H$2:$H$33,0,'Рис. 25'!$A18))^2))</f>
        <v>2.2360679774997898</v>
      </c>
      <c r="M18" s="8">
        <f t="array" aca="1" ref="M18" ca="1">SQRT(SUM((OFFSET('Рис. 13'!$H$2:$H$33,0,'Рис. 25'!M$1)-OFFSET('Рис. 13'!$H$2:$H$33,0,'Рис. 25'!$A18))^2))</f>
        <v>2.6457513110645907</v>
      </c>
      <c r="N18" s="8">
        <f t="array" aca="1" ref="N18" ca="1">SQRT(SUM((OFFSET('Рис. 13'!$H$2:$H$33,0,'Рис. 25'!N$1)-OFFSET('Рис. 13'!$H$2:$H$33,0,'Рис. 25'!$A18))^2))</f>
        <v>1</v>
      </c>
      <c r="O18" s="8">
        <f t="array" aca="1" ref="O18" ca="1">SQRT(SUM((OFFSET('Рис. 13'!$H$2:$H$33,0,'Рис. 25'!O$1)-OFFSET('Рис. 13'!$H$2:$H$33,0,'Рис. 25'!$A18))^2))</f>
        <v>2.4494897427831779</v>
      </c>
      <c r="P18" s="8">
        <f t="array" aca="1" ref="P18" ca="1">SQRT(SUM((OFFSET('Рис. 13'!$H$2:$H$33,0,'Рис. 25'!P$1)-OFFSET('Рис. 13'!$H$2:$H$33,0,'Рис. 25'!$A18))^2))</f>
        <v>2.4494897427831779</v>
      </c>
      <c r="Q18" s="8">
        <f t="array" aca="1" ref="Q18" ca="1">SQRT(SUM((OFFSET('Рис. 13'!$H$2:$H$33,0,'Рис. 25'!Q$1)-OFFSET('Рис. 13'!$H$2:$H$33,0,'Рис. 25'!$A18))^2))</f>
        <v>2</v>
      </c>
      <c r="R18" s="8">
        <f t="array" aca="1" ref="R18" ca="1">SQRT(SUM((OFFSET('Рис. 13'!$H$2:$H$33,0,'Рис. 25'!R$1)-OFFSET('Рис. 13'!$H$2:$H$33,0,'Рис. 25'!$A18))^2))</f>
        <v>0</v>
      </c>
      <c r="S18" s="8">
        <f t="array" aca="1" ref="S18" ca="1">SQRT(SUM((OFFSET('Рис. 13'!$H$2:$H$33,0,'Рис. 25'!S$1)-OFFSET('Рис. 13'!$H$2:$H$33,0,'Рис. 25'!$A18))^2))</f>
        <v>2.4494897427831779</v>
      </c>
      <c r="T18" s="8">
        <f t="array" aca="1" ref="T18" ca="1">SQRT(SUM((OFFSET('Рис. 13'!$H$2:$H$33,0,'Рис. 25'!T$1)-OFFSET('Рис. 13'!$H$2:$H$33,0,'Рис. 25'!$A18))^2))</f>
        <v>1.4142135623730951</v>
      </c>
      <c r="U18" s="8">
        <f t="array" aca="1" ref="U18" ca="1">SQRT(SUM((OFFSET('Рис. 13'!$H$2:$H$33,0,'Рис. 25'!U$1)-OFFSET('Рис. 13'!$H$2:$H$33,0,'Рис. 25'!$A18))^2))</f>
        <v>2</v>
      </c>
      <c r="V18" s="8">
        <f t="array" aca="1" ref="V18" ca="1">SQRT(SUM((OFFSET('Рис. 13'!$H$2:$H$33,0,'Рис. 25'!V$1)-OFFSET('Рис. 13'!$H$2:$H$33,0,'Рис. 25'!$A18))^2))</f>
        <v>2.2360679774997898</v>
      </c>
      <c r="W18" s="8">
        <f t="array" aca="1" ref="W18" ca="1">SQRT(SUM((OFFSET('Рис. 13'!$H$2:$H$33,0,'Рис. 25'!W$1)-OFFSET('Рис. 13'!$H$2:$H$33,0,'Рис. 25'!$A18))^2))</f>
        <v>2.4494897427831779</v>
      </c>
      <c r="X18" s="8">
        <f t="array" aca="1" ref="X18" ca="1">SQRT(SUM((OFFSET('Рис. 13'!$H$2:$H$33,0,'Рис. 25'!X$1)-OFFSET('Рис. 13'!$H$2:$H$33,0,'Рис. 25'!$A18))^2))</f>
        <v>2</v>
      </c>
      <c r="Y18" s="8">
        <f t="array" aca="1" ref="Y18" ca="1">SQRT(SUM((OFFSET('Рис. 13'!$H$2:$H$33,0,'Рис. 25'!Y$1)-OFFSET('Рис. 13'!$H$2:$H$33,0,'Рис. 25'!$A18))^2))</f>
        <v>2</v>
      </c>
      <c r="Z18" s="8">
        <f t="array" aca="1" ref="Z18" ca="1">SQRT(SUM((OFFSET('Рис. 13'!$H$2:$H$33,0,'Рис. 25'!Z$1)-OFFSET('Рис. 13'!$H$2:$H$33,0,'Рис. 25'!$A18))^2))</f>
        <v>3</v>
      </c>
      <c r="AA18" s="8">
        <f t="array" aca="1" ref="AA18" ca="1">SQRT(SUM((OFFSET('Рис. 13'!$H$2:$H$33,0,'Рис. 25'!AA$1)-OFFSET('Рис. 13'!$H$2:$H$33,0,'Рис. 25'!$A18))^2))</f>
        <v>1.4142135623730951</v>
      </c>
      <c r="AB18" s="8">
        <f t="array" aca="1" ref="AB18" ca="1">SQRT(SUM((OFFSET('Рис. 13'!$H$2:$H$33,0,'Рис. 25'!AB$1)-OFFSET('Рис. 13'!$H$2:$H$33,0,'Рис. 25'!$A18))^2))</f>
        <v>2.6457513110645907</v>
      </c>
      <c r="AC18" s="8">
        <f t="array" aca="1" ref="AC18" ca="1">SQRT(SUM((OFFSET('Рис. 13'!$H$2:$H$33,0,'Рис. 25'!AC$1)-OFFSET('Рис. 13'!$H$2:$H$33,0,'Рис. 25'!$A18))^2))</f>
        <v>2</v>
      </c>
      <c r="AD18" s="8">
        <f t="array" aca="1" ref="AD18" ca="1">SQRT(SUM((OFFSET('Рис. 13'!$H$2:$H$33,0,'Рис. 25'!AD$1)-OFFSET('Рис. 13'!$H$2:$H$33,0,'Рис. 25'!$A18))^2))</f>
        <v>2.4494897427831779</v>
      </c>
      <c r="AE18" s="8">
        <f t="array" aca="1" ref="AE18" ca="1">SQRT(SUM((OFFSET('Рис. 13'!$H$2:$H$33,0,'Рис. 25'!AE$1)-OFFSET('Рис. 13'!$H$2:$H$33,0,'Рис. 25'!$A18))^2))</f>
        <v>2</v>
      </c>
      <c r="AF18" s="8">
        <f t="array" aca="1" ref="AF18" ca="1">SQRT(SUM((OFFSET('Рис. 13'!$H$2:$H$33,0,'Рис. 25'!AF$1)-OFFSET('Рис. 13'!$H$2:$H$33,0,'Рис. 25'!$A18))^2))</f>
        <v>1.7320508075688772</v>
      </c>
      <c r="AG18" s="8">
        <f t="array" aca="1" ref="AG18" ca="1">SQRT(SUM((OFFSET('Рис. 13'!$H$2:$H$33,0,'Рис. 25'!AG$1)-OFFSET('Рис. 13'!$H$2:$H$33,0,'Рис. 25'!$A18))^2))</f>
        <v>1.7320508075688772</v>
      </c>
      <c r="AH18" s="8">
        <f t="array" aca="1" ref="AH18" ca="1">SQRT(SUM((OFFSET('Рис. 13'!$H$2:$H$33,0,'Рис. 25'!AH$1)-OFFSET('Рис. 13'!$H$2:$H$33,0,'Рис. 25'!$A18))^2))</f>
        <v>2.4494897427831779</v>
      </c>
      <c r="AI18" s="8">
        <f t="array" aca="1" ref="AI18" ca="1">SQRT(SUM((OFFSET('Рис. 13'!$H$2:$H$33,0,'Рис. 25'!AI$1)-OFFSET('Рис. 13'!$H$2:$H$33,0,'Рис. 25'!$A18))^2))</f>
        <v>2</v>
      </c>
      <c r="AJ18" s="8">
        <f t="array" aca="1" ref="AJ18" ca="1">SQRT(SUM((OFFSET('Рис. 13'!$H$2:$H$33,0,'Рис. 25'!AJ$1)-OFFSET('Рис. 13'!$H$2:$H$33,0,'Рис. 25'!$A18))^2))</f>
        <v>2.8284271247461903</v>
      </c>
      <c r="AK18" s="8">
        <f t="array" aca="1" ref="AK18" ca="1">SQRT(SUM((OFFSET('Рис. 13'!$H$2:$H$33,0,'Рис. 25'!AK$1)-OFFSET('Рис. 13'!$H$2:$H$33,0,'Рис. 25'!$A18))^2))</f>
        <v>2</v>
      </c>
      <c r="AL18" s="8">
        <f t="array" aca="1" ref="AL18" ca="1">SQRT(SUM((OFFSET('Рис. 13'!$H$2:$H$33,0,'Рис. 25'!AL$1)-OFFSET('Рис. 13'!$H$2:$H$33,0,'Рис. 25'!$A18))^2))</f>
        <v>2.4494897427831779</v>
      </c>
      <c r="AM18" s="8">
        <f t="array" aca="1" ref="AM18" ca="1">SQRT(SUM((OFFSET('Рис. 13'!$H$2:$H$33,0,'Рис. 25'!AM$1)-OFFSET('Рис. 13'!$H$2:$H$33,0,'Рис. 25'!$A18))^2))</f>
        <v>2.2360679774997898</v>
      </c>
      <c r="AN18" s="8">
        <f t="array" aca="1" ref="AN18" ca="1">SQRT(SUM((OFFSET('Рис. 13'!$H$2:$H$33,0,'Рис. 25'!AN$1)-OFFSET('Рис. 13'!$H$2:$H$33,0,'Рис. 25'!$A18))^2))</f>
        <v>2.6457513110645907</v>
      </c>
      <c r="AO18" s="8">
        <f t="array" aca="1" ref="AO18" ca="1">SQRT(SUM((OFFSET('Рис. 13'!$H$2:$H$33,0,'Рис. 25'!AO$1)-OFFSET('Рис. 13'!$H$2:$H$33,0,'Рис. 25'!$A18))^2))</f>
        <v>2.6457513110645907</v>
      </c>
      <c r="AP18" s="8">
        <f t="array" aca="1" ref="AP18" ca="1">SQRT(SUM((OFFSET('Рис. 13'!$H$2:$H$33,0,'Рис. 25'!AP$1)-OFFSET('Рис. 13'!$H$2:$H$33,0,'Рис. 25'!$A18))^2))</f>
        <v>2.6457513110645907</v>
      </c>
      <c r="AQ18" s="8">
        <f t="array" aca="1" ref="AQ18" ca="1">SQRT(SUM((OFFSET('Рис. 13'!$H$2:$H$33,0,'Рис. 25'!AQ$1)-OFFSET('Рис. 13'!$H$2:$H$33,0,'Рис. 25'!$A18))^2))</f>
        <v>0</v>
      </c>
      <c r="AR18" s="8">
        <f t="array" aca="1" ref="AR18" ca="1">SQRT(SUM((OFFSET('Рис. 13'!$H$2:$H$33,0,'Рис. 25'!AR$1)-OFFSET('Рис. 13'!$H$2:$H$33,0,'Рис. 25'!$A18))^2))</f>
        <v>1</v>
      </c>
      <c r="AS18" s="8">
        <f t="array" aca="1" ref="AS18" ca="1">SQRT(SUM((OFFSET('Рис. 13'!$H$2:$H$33,0,'Рис. 25'!AS$1)-OFFSET('Рис. 13'!$H$2:$H$33,0,'Рис. 25'!$A18))^2))</f>
        <v>1.7320508075688772</v>
      </c>
      <c r="AT18" s="8">
        <f t="array" aca="1" ref="AT18" ca="1">SQRT(SUM((OFFSET('Рис. 13'!$H$2:$H$33,0,'Рис. 25'!AT$1)-OFFSET('Рис. 13'!$H$2:$H$33,0,'Рис. 25'!$A18))^2))</f>
        <v>2.4494897427831779</v>
      </c>
      <c r="AU18" s="8">
        <f t="array" aca="1" ref="AU18" ca="1">SQRT(SUM((OFFSET('Рис. 13'!$H$2:$H$33,0,'Рис. 25'!AU$1)-OFFSET('Рис. 13'!$H$2:$H$33,0,'Рис. 25'!$A18))^2))</f>
        <v>2.4494897427831779</v>
      </c>
      <c r="AV18" s="8">
        <f t="array" aca="1" ref="AV18" ca="1">SQRT(SUM((OFFSET('Рис. 13'!$H$2:$H$33,0,'Рис. 25'!AV$1)-OFFSET('Рис. 13'!$H$2:$H$33,0,'Рис. 25'!$A18))^2))</f>
        <v>2.6457513110645907</v>
      </c>
      <c r="AW18" s="8">
        <f t="array" aca="1" ref="AW18" ca="1">SQRT(SUM((OFFSET('Рис. 13'!$H$2:$H$33,0,'Рис. 25'!AW$1)-OFFSET('Рис. 13'!$H$2:$H$33,0,'Рис. 25'!$A18))^2))</f>
        <v>2.2360679774997898</v>
      </c>
      <c r="AX18" s="8">
        <f t="array" aca="1" ref="AX18" ca="1">SQRT(SUM((OFFSET('Рис. 13'!$H$2:$H$33,0,'Рис. 25'!AX$1)-OFFSET('Рис. 13'!$H$2:$H$33,0,'Рис. 25'!$A18))^2))</f>
        <v>2.2360679774997898</v>
      </c>
      <c r="AY18" s="8">
        <f t="array" aca="1" ref="AY18" ca="1">SQRT(SUM((OFFSET('Рис. 13'!$H$2:$H$33,0,'Рис. 25'!AY$1)-OFFSET('Рис. 13'!$H$2:$H$33,0,'Рис. 25'!$A18))^2))</f>
        <v>2.6457513110645907</v>
      </c>
      <c r="AZ18" s="8">
        <f t="array" aca="1" ref="AZ18" ca="1">SQRT(SUM((OFFSET('Рис. 13'!$H$2:$H$33,0,'Рис. 25'!AZ$1)-OFFSET('Рис. 13'!$H$2:$H$33,0,'Рис. 25'!$A18))^2))</f>
        <v>2.2360679774997898</v>
      </c>
      <c r="BA18" s="8">
        <f t="array" aca="1" ref="BA18" ca="1">SQRT(SUM((OFFSET('Рис. 13'!$H$2:$H$33,0,'Рис. 25'!BA$1)-OFFSET('Рис. 13'!$H$2:$H$33,0,'Рис. 25'!$A18))^2))</f>
        <v>2.2360679774997898</v>
      </c>
      <c r="BB18" s="8">
        <f t="array" aca="1" ref="BB18" ca="1">SQRT(SUM((OFFSET('Рис. 13'!$H$2:$H$33,0,'Рис. 25'!BB$1)-OFFSET('Рис. 13'!$H$2:$H$33,0,'Рис. 25'!$A18))^2))</f>
        <v>3</v>
      </c>
      <c r="BC18" s="8">
        <f t="array" aca="1" ref="BC18" ca="1">SQRT(SUM((OFFSET('Рис. 13'!$H$2:$H$33,0,'Рис. 25'!BC$1)-OFFSET('Рис. 13'!$H$2:$H$33,0,'Рис. 25'!$A18))^2))</f>
        <v>2</v>
      </c>
      <c r="BD18" s="8">
        <f t="array" aca="1" ref="BD18" ca="1">SQRT(SUM((OFFSET('Рис. 13'!$H$2:$H$33,0,'Рис. 25'!BD$1)-OFFSET('Рис. 13'!$H$2:$H$33,0,'Рис. 25'!$A18))^2))</f>
        <v>1.4142135623730951</v>
      </c>
      <c r="BE18" s="8">
        <f t="array" aca="1" ref="BE18" ca="1">SQRT(SUM((OFFSET('Рис. 13'!$H$2:$H$33,0,'Рис. 25'!BE$1)-OFFSET('Рис. 13'!$H$2:$H$33,0,'Рис. 25'!$A18))^2))</f>
        <v>2.8284271247461903</v>
      </c>
      <c r="BF18" s="8">
        <f t="array" aca="1" ref="BF18" ca="1">SQRT(SUM((OFFSET('Рис. 13'!$H$2:$H$33,0,'Рис. 25'!BF$1)-OFFSET('Рис. 13'!$H$2:$H$33,0,'Рис. 25'!$A18))^2))</f>
        <v>2</v>
      </c>
      <c r="BG18" s="8">
        <f t="array" aca="1" ref="BG18" ca="1">SQRT(SUM((OFFSET('Рис. 13'!$H$2:$H$33,0,'Рис. 25'!BG$1)-OFFSET('Рис. 13'!$H$2:$H$33,0,'Рис. 25'!$A18))^2))</f>
        <v>1</v>
      </c>
      <c r="BH18" s="8">
        <f t="array" aca="1" ref="BH18" ca="1">SQRT(SUM((OFFSET('Рис. 13'!$H$2:$H$33,0,'Рис. 25'!BH$1)-OFFSET('Рис. 13'!$H$2:$H$33,0,'Рис. 25'!$A18))^2))</f>
        <v>2</v>
      </c>
      <c r="BI18" s="8">
        <f t="array" aca="1" ref="BI18" ca="1">SQRT(SUM((OFFSET('Рис. 13'!$H$2:$H$33,0,'Рис. 25'!BI$1)-OFFSET('Рис. 13'!$H$2:$H$33,0,'Рис. 25'!$A18))^2))</f>
        <v>2</v>
      </c>
      <c r="BJ18" s="8">
        <f t="array" aca="1" ref="BJ18" ca="1">SQRT(SUM((OFFSET('Рис. 13'!$H$2:$H$33,0,'Рис. 25'!BJ$1)-OFFSET('Рис. 13'!$H$2:$H$33,0,'Рис. 25'!$A18))^2))</f>
        <v>2.4494897427831779</v>
      </c>
      <c r="BK18" s="8">
        <f t="array" aca="1" ref="BK18" ca="1">SQRT(SUM((OFFSET('Рис. 13'!$H$2:$H$33,0,'Рис. 25'!BK$1)-OFFSET('Рис. 13'!$H$2:$H$33,0,'Рис. 25'!$A18))^2))</f>
        <v>2</v>
      </c>
      <c r="BL18" s="8">
        <f t="array" aca="1" ref="BL18" ca="1">SQRT(SUM((OFFSET('Рис. 13'!$H$2:$H$33,0,'Рис. 25'!BL$1)-OFFSET('Рис. 13'!$H$2:$H$33,0,'Рис. 25'!$A18))^2))</f>
        <v>1.7320508075688772</v>
      </c>
      <c r="BM18" s="8">
        <f t="array" aca="1" ref="BM18" ca="1">SQRT(SUM((OFFSET('Рис. 13'!$H$2:$H$33,0,'Рис. 25'!BM$1)-OFFSET('Рис. 13'!$H$2:$H$33,0,'Рис. 25'!$A18))^2))</f>
        <v>2.6457513110645907</v>
      </c>
      <c r="BN18" s="8">
        <f t="array" aca="1" ref="BN18" ca="1">SQRT(SUM((OFFSET('Рис. 13'!$H$2:$H$33,0,'Рис. 25'!BN$1)-OFFSET('Рис. 13'!$H$2:$H$33,0,'Рис. 25'!$A18))^2))</f>
        <v>2</v>
      </c>
      <c r="BO18" s="8">
        <f t="array" aca="1" ref="BO18" ca="1">SQRT(SUM((OFFSET('Рис. 13'!$H$2:$H$33,0,'Рис. 25'!BO$1)-OFFSET('Рис. 13'!$H$2:$H$33,0,'Рис. 25'!$A18))^2))</f>
        <v>2.4494897427831779</v>
      </c>
      <c r="BP18" s="8">
        <f t="array" aca="1" ref="BP18" ca="1">SQRT(SUM((OFFSET('Рис. 13'!$H$2:$H$33,0,'Рис. 25'!BP$1)-OFFSET('Рис. 13'!$H$2:$H$33,0,'Рис. 25'!$A18))^2))</f>
        <v>2.4494897427831779</v>
      </c>
      <c r="BQ18" s="8">
        <f t="array" aca="1" ref="BQ18" ca="1">SQRT(SUM((OFFSET('Рис. 13'!$H$2:$H$33,0,'Рис. 25'!BQ$1)-OFFSET('Рис. 13'!$H$2:$H$33,0,'Рис. 25'!$A18))^2))</f>
        <v>1.4142135623730951</v>
      </c>
      <c r="BR18" s="8">
        <f t="array" aca="1" ref="BR18" ca="1">SQRT(SUM((OFFSET('Рис. 13'!$H$2:$H$33,0,'Рис. 25'!BR$1)-OFFSET('Рис. 13'!$H$2:$H$33,0,'Рис. 25'!$A18))^2))</f>
        <v>1.7320508075688772</v>
      </c>
      <c r="BS18" s="8">
        <f t="array" aca="1" ref="BS18" ca="1">SQRT(SUM((OFFSET('Рис. 13'!$H$2:$H$33,0,'Рис. 25'!BS$1)-OFFSET('Рис. 13'!$H$2:$H$33,0,'Рис. 25'!$A18))^2))</f>
        <v>2.4494897427831779</v>
      </c>
      <c r="BT18" s="8">
        <f t="array" aca="1" ref="BT18" ca="1">SQRT(SUM((OFFSET('Рис. 13'!$H$2:$H$33,0,'Рис. 25'!BT$1)-OFFSET('Рис. 13'!$H$2:$H$33,0,'Рис. 25'!$A18))^2))</f>
        <v>1.7320508075688772</v>
      </c>
      <c r="BU18" s="8">
        <f t="array" aca="1" ref="BU18" ca="1">SQRT(SUM((OFFSET('Рис. 13'!$H$2:$H$33,0,'Рис. 25'!BU$1)-OFFSET('Рис. 13'!$H$2:$H$33,0,'Рис. 25'!$A18))^2))</f>
        <v>2</v>
      </c>
      <c r="BV18" s="8">
        <f t="array" aca="1" ref="BV18" ca="1">SQRT(SUM((OFFSET('Рис. 13'!$H$2:$H$33,0,'Рис. 25'!BV$1)-OFFSET('Рис. 13'!$H$2:$H$33,0,'Рис. 25'!$A18))^2))</f>
        <v>2</v>
      </c>
      <c r="BW18" s="8">
        <f t="array" aca="1" ref="BW18" ca="1">SQRT(SUM((OFFSET('Рис. 13'!$H$2:$H$33,0,'Рис. 25'!BW$1)-OFFSET('Рис. 13'!$H$2:$H$33,0,'Рис. 25'!$A18))^2))</f>
        <v>2.2360679774997898</v>
      </c>
      <c r="BX18" s="8">
        <f t="array" aca="1" ref="BX18" ca="1">SQRT(SUM((OFFSET('Рис. 13'!$H$2:$H$33,0,'Рис. 25'!BX$1)-OFFSET('Рис. 13'!$H$2:$H$33,0,'Рис. 25'!$A18))^2))</f>
        <v>2</v>
      </c>
      <c r="BY18" s="8">
        <f t="array" aca="1" ref="BY18" ca="1">SQRT(SUM((OFFSET('Рис. 13'!$H$2:$H$33,0,'Рис. 25'!BY$1)-OFFSET('Рис. 13'!$H$2:$H$33,0,'Рис. 25'!$A18))^2))</f>
        <v>1.7320508075688772</v>
      </c>
      <c r="BZ18" s="8">
        <f t="array" aca="1" ref="BZ18" ca="1">SQRT(SUM((OFFSET('Рис. 13'!$H$2:$H$33,0,'Рис. 25'!BZ$1)-OFFSET('Рис. 13'!$H$2:$H$33,0,'Рис. 25'!$A18))^2))</f>
        <v>2</v>
      </c>
      <c r="CA18" s="8">
        <f t="array" aca="1" ref="CA18" ca="1">SQRT(SUM((OFFSET('Рис. 13'!$H$2:$H$33,0,'Рис. 25'!CA$1)-OFFSET('Рис. 13'!$H$2:$H$33,0,'Рис. 25'!$A18))^2))</f>
        <v>1.4142135623730951</v>
      </c>
      <c r="CB18" s="8">
        <f t="array" aca="1" ref="CB18" ca="1">SQRT(SUM((OFFSET('Рис. 13'!$H$2:$H$33,0,'Рис. 25'!CB$1)-OFFSET('Рис. 13'!$H$2:$H$33,0,'Рис. 25'!$A18))^2))</f>
        <v>2.8284271247461903</v>
      </c>
      <c r="CC18" s="8">
        <f t="array" aca="1" ref="CC18" ca="1">SQRT(SUM((OFFSET('Рис. 13'!$H$2:$H$33,0,'Рис. 25'!CC$1)-OFFSET('Рис. 13'!$H$2:$H$33,0,'Рис. 25'!$A18))^2))</f>
        <v>2</v>
      </c>
      <c r="CD18" s="8">
        <f t="array" aca="1" ref="CD18" ca="1">SQRT(SUM((OFFSET('Рис. 13'!$H$2:$H$33,0,'Рис. 25'!CD$1)-OFFSET('Рис. 13'!$H$2:$H$33,0,'Рис. 25'!$A18))^2))</f>
        <v>1</v>
      </c>
      <c r="CE18" s="8">
        <f t="array" aca="1" ref="CE18" ca="1">SQRT(SUM((OFFSET('Рис. 13'!$H$2:$H$33,0,'Рис. 25'!CE$1)-OFFSET('Рис. 13'!$H$2:$H$33,0,'Рис. 25'!$A18))^2))</f>
        <v>2.6457513110645907</v>
      </c>
      <c r="CF18" s="8">
        <f t="array" aca="1" ref="CF18" ca="1">SQRT(SUM((OFFSET('Рис. 13'!$H$2:$H$33,0,'Рис. 25'!CF$1)-OFFSET('Рис. 13'!$H$2:$H$33,0,'Рис. 25'!$A18))^2))</f>
        <v>3</v>
      </c>
      <c r="CG18" s="8">
        <f t="array" aca="1" ref="CG18" ca="1">SQRT(SUM((OFFSET('Рис. 13'!$H$2:$H$33,0,'Рис. 25'!CG$1)-OFFSET('Рис. 13'!$H$2:$H$33,0,'Рис. 25'!$A18))^2))</f>
        <v>2.2360679774997898</v>
      </c>
      <c r="CH18" s="8">
        <f t="array" aca="1" ref="CH18" ca="1">SQRT(SUM((OFFSET('Рис. 13'!$H$2:$H$33,0,'Рис. 25'!CH$1)-OFFSET('Рис. 13'!$H$2:$H$33,0,'Рис. 25'!$A18))^2))</f>
        <v>1.4142135623730951</v>
      </c>
      <c r="CI18" s="8">
        <f t="array" aca="1" ref="CI18" ca="1">SQRT(SUM((OFFSET('Рис. 13'!$H$2:$H$33,0,'Рис. 25'!CI$1)-OFFSET('Рис. 13'!$H$2:$H$33,0,'Рис. 25'!$A18))^2))</f>
        <v>2.2360679774997898</v>
      </c>
      <c r="CJ18" s="8">
        <f t="array" aca="1" ref="CJ18" ca="1">SQRT(SUM((OFFSET('Рис. 13'!$H$2:$H$33,0,'Рис. 25'!CJ$1)-OFFSET('Рис. 13'!$H$2:$H$33,0,'Рис. 25'!$A18))^2))</f>
        <v>2.2360679774997898</v>
      </c>
      <c r="CK18" s="8">
        <f t="array" aca="1" ref="CK18" ca="1">SQRT(SUM((OFFSET('Рис. 13'!$H$2:$H$33,0,'Рис. 25'!CK$1)-OFFSET('Рис. 13'!$H$2:$H$33,0,'Рис. 25'!$A18))^2))</f>
        <v>2.4494897427831779</v>
      </c>
      <c r="CL18" s="8">
        <f t="array" aca="1" ref="CL18" ca="1">SQRT(SUM((OFFSET('Рис. 13'!$H$2:$H$33,0,'Рис. 25'!CL$1)-OFFSET('Рис. 13'!$H$2:$H$33,0,'Рис. 25'!$A18))^2))</f>
        <v>2.4494897427831779</v>
      </c>
      <c r="CM18" s="8">
        <f t="array" aca="1" ref="CM18" ca="1">SQRT(SUM((OFFSET('Рис. 13'!$H$2:$H$33,0,'Рис. 25'!CM$1)-OFFSET('Рис. 13'!$H$2:$H$33,0,'Рис. 25'!$A18))^2))</f>
        <v>2.4494897427831779</v>
      </c>
      <c r="CN18" s="8">
        <f t="array" aca="1" ref="CN18" ca="1">SQRT(SUM((OFFSET('Рис. 13'!$H$2:$H$33,0,'Рис. 25'!CN$1)-OFFSET('Рис. 13'!$H$2:$H$33,0,'Рис. 25'!$A18))^2))</f>
        <v>1.7320508075688772</v>
      </c>
      <c r="CO18" s="8">
        <f t="array" aca="1" ref="CO18" ca="1">SQRT(SUM((OFFSET('Рис. 13'!$H$2:$H$33,0,'Рис. 25'!CO$1)-OFFSET('Рис. 13'!$H$2:$H$33,0,'Рис. 25'!$A18))^2))</f>
        <v>2.4494897427831779</v>
      </c>
      <c r="CP18" s="8">
        <f t="array" aca="1" ref="CP18" ca="1">SQRT(SUM((OFFSET('Рис. 13'!$H$2:$H$33,0,'Рис. 25'!CP$1)-OFFSET('Рис. 13'!$H$2:$H$33,0,'Рис. 25'!$A18))^2))</f>
        <v>2</v>
      </c>
      <c r="CQ18" s="8">
        <f t="array" aca="1" ref="CQ18" ca="1">SQRT(SUM((OFFSET('Рис. 13'!$H$2:$H$33,0,'Рис. 25'!CQ$1)-OFFSET('Рис. 13'!$H$2:$H$33,0,'Рис. 25'!$A18))^2))</f>
        <v>1.7320508075688772</v>
      </c>
      <c r="CR18" s="8">
        <f t="array" aca="1" ref="CR18" ca="1">SQRT(SUM((OFFSET('Рис. 13'!$H$2:$H$33,0,'Рис. 25'!CR$1)-OFFSET('Рис. 13'!$H$2:$H$33,0,'Рис. 25'!$A18))^2))</f>
        <v>2</v>
      </c>
      <c r="CS18" s="8">
        <f t="array" aca="1" ref="CS18" ca="1">SQRT(SUM((OFFSET('Рис. 13'!$H$2:$H$33,0,'Рис. 25'!CS$1)-OFFSET('Рис. 13'!$H$2:$H$33,0,'Рис. 25'!$A18))^2))</f>
        <v>2.4494897427831779</v>
      </c>
      <c r="CT18" s="8">
        <f t="array" aca="1" ref="CT18" ca="1">SQRT(SUM((OFFSET('Рис. 13'!$H$2:$H$33,0,'Рис. 25'!CT$1)-OFFSET('Рис. 13'!$H$2:$H$33,0,'Рис. 25'!$A18))^2))</f>
        <v>2.2360679774997898</v>
      </c>
      <c r="CU18" s="8">
        <f t="array" aca="1" ref="CU18" ca="1">SQRT(SUM((OFFSET('Рис. 13'!$H$2:$H$33,0,'Рис. 25'!CU$1)-OFFSET('Рис. 13'!$H$2:$H$33,0,'Рис. 25'!$A18))^2))</f>
        <v>2</v>
      </c>
      <c r="CV18" s="8">
        <f t="array" aca="1" ref="CV18" ca="1">SQRT(SUM((OFFSET('Рис. 13'!$H$2:$H$33,0,'Рис. 25'!CV$1)-OFFSET('Рис. 13'!$H$2:$H$33,0,'Рис. 25'!$A18))^2))</f>
        <v>2.4494897427831779</v>
      </c>
      <c r="CW18" s="8">
        <f t="array" aca="1" ref="CW18" ca="1">SQRT(SUM((OFFSET('Рис. 13'!$H$2:$H$33,0,'Рис. 25'!CW$1)-OFFSET('Рис. 13'!$H$2:$H$33,0,'Рис. 25'!$A18))^2))</f>
        <v>2.4494897427831779</v>
      </c>
      <c r="CX18" s="8">
        <f t="array" aca="1" ref="CX18" ca="1">SQRT(SUM((OFFSET('Рис. 13'!$H$2:$H$33,0,'Рис. 25'!CX$1)-OFFSET('Рис. 13'!$H$2:$H$33,0,'Рис. 25'!$A18))^2))</f>
        <v>2.8284271247461903</v>
      </c>
    </row>
    <row r="19" spans="1:102" x14ac:dyDescent="0.25">
      <c r="A19">
        <v>16</v>
      </c>
      <c r="B19" s="2" t="s">
        <v>54</v>
      </c>
      <c r="C19" s="8">
        <f t="array" aca="1" ref="C19" ca="1">SQRT(SUM((OFFSET('Рис. 13'!$H$2:$H$33,0,'Рис. 25'!C$1)-OFFSET('Рис. 13'!$H$2:$H$33,0,'Рис. 25'!$A19))^2))</f>
        <v>2.6457513110645907</v>
      </c>
      <c r="D19" s="8">
        <f t="array" aca="1" ref="D19" ca="1">SQRT(SUM((OFFSET('Рис. 13'!$H$2:$H$33,0,'Рис. 25'!D$1)-OFFSET('Рис. 13'!$H$2:$H$33,0,'Рис. 25'!$A19))^2))</f>
        <v>2.4494897427831779</v>
      </c>
      <c r="E19" s="8">
        <f t="array" aca="1" ref="E19" ca="1">SQRT(SUM((OFFSET('Рис. 13'!$H$2:$H$33,0,'Рис. 25'!E$1)-OFFSET('Рис. 13'!$H$2:$H$33,0,'Рис. 25'!$A19))^2))</f>
        <v>2.4494897427831779</v>
      </c>
      <c r="F19" s="8">
        <f t="array" aca="1" ref="F19" ca="1">SQRT(SUM((OFFSET('Рис. 13'!$H$2:$H$33,0,'Рис. 25'!F$1)-OFFSET('Рис. 13'!$H$2:$H$33,0,'Рис. 25'!$A19))^2))</f>
        <v>2.4494897427831779</v>
      </c>
      <c r="G19" s="8">
        <f t="array" aca="1" ref="G19" ca="1">SQRT(SUM((OFFSET('Рис. 13'!$H$2:$H$33,0,'Рис. 25'!G$1)-OFFSET('Рис. 13'!$H$2:$H$33,0,'Рис. 25'!$A19))^2))</f>
        <v>2.8284271247461903</v>
      </c>
      <c r="H19" s="8">
        <f t="array" aca="1" ref="H19" ca="1">SQRT(SUM((OFFSET('Рис. 13'!$H$2:$H$33,0,'Рис. 25'!H$1)-OFFSET('Рис. 13'!$H$2:$H$33,0,'Рис. 25'!$A19))^2))</f>
        <v>2.8284271247461903</v>
      </c>
      <c r="I19" s="8">
        <f t="array" aca="1" ref="I19" ca="1">SQRT(SUM((OFFSET('Рис. 13'!$H$2:$H$33,0,'Рис. 25'!I$1)-OFFSET('Рис. 13'!$H$2:$H$33,0,'Рис. 25'!$A19))^2))</f>
        <v>2.8284271247461903</v>
      </c>
      <c r="J19" s="8">
        <f t="array" aca="1" ref="J19" ca="1">SQRT(SUM((OFFSET('Рис. 13'!$H$2:$H$33,0,'Рис. 25'!J$1)-OFFSET('Рис. 13'!$H$2:$H$33,0,'Рис. 25'!$A19))^2))</f>
        <v>2.4494897427831779</v>
      </c>
      <c r="K19" s="8">
        <f t="array" aca="1" ref="K19" ca="1">SQRT(SUM((OFFSET('Рис. 13'!$H$2:$H$33,0,'Рис. 25'!K$1)-OFFSET('Рис. 13'!$H$2:$H$33,0,'Рис. 25'!$A19))^2))</f>
        <v>2.8284271247461903</v>
      </c>
      <c r="L19" s="8">
        <f t="array" aca="1" ref="L19" ca="1">SQRT(SUM((OFFSET('Рис. 13'!$H$2:$H$33,0,'Рис. 25'!L$1)-OFFSET('Рис. 13'!$H$2:$H$33,0,'Рис. 25'!$A19))^2))</f>
        <v>2.6457513110645907</v>
      </c>
      <c r="M19" s="8">
        <f t="array" aca="1" ref="M19" ca="1">SQRT(SUM((OFFSET('Рис. 13'!$H$2:$H$33,0,'Рис. 25'!M$1)-OFFSET('Рис. 13'!$H$2:$H$33,0,'Рис. 25'!$A19))^2))</f>
        <v>2.6457513110645907</v>
      </c>
      <c r="N19" s="8">
        <f t="array" aca="1" ref="N19" ca="1">SQRT(SUM((OFFSET('Рис. 13'!$H$2:$H$33,0,'Рис. 25'!N$1)-OFFSET('Рис. 13'!$H$2:$H$33,0,'Рис. 25'!$A19))^2))</f>
        <v>2.6457513110645907</v>
      </c>
      <c r="O19" s="8">
        <f t="array" aca="1" ref="O19" ca="1">SQRT(SUM((OFFSET('Рис. 13'!$H$2:$H$33,0,'Рис. 25'!O$1)-OFFSET('Рис. 13'!$H$2:$H$33,0,'Рис. 25'!$A19))^2))</f>
        <v>2.8284271247461903</v>
      </c>
      <c r="P19" s="8">
        <f t="array" aca="1" ref="P19" ca="1">SQRT(SUM((OFFSET('Рис. 13'!$H$2:$H$33,0,'Рис. 25'!P$1)-OFFSET('Рис. 13'!$H$2:$H$33,0,'Рис. 25'!$A19))^2))</f>
        <v>2.4494897427831779</v>
      </c>
      <c r="Q19" s="8">
        <f t="array" aca="1" ref="Q19" ca="1">SQRT(SUM((OFFSET('Рис. 13'!$H$2:$H$33,0,'Рис. 25'!Q$1)-OFFSET('Рис. 13'!$H$2:$H$33,0,'Рис. 25'!$A19))^2))</f>
        <v>2.4494897427831779</v>
      </c>
      <c r="R19" s="8">
        <f t="array" aca="1" ref="R19" ca="1">SQRT(SUM((OFFSET('Рис. 13'!$H$2:$H$33,0,'Рис. 25'!R$1)-OFFSET('Рис. 13'!$H$2:$H$33,0,'Рис. 25'!$A19))^2))</f>
        <v>2.4494897427831779</v>
      </c>
      <c r="S19" s="8">
        <f t="array" aca="1" ref="S19" ca="1">SQRT(SUM((OFFSET('Рис. 13'!$H$2:$H$33,0,'Рис. 25'!S$1)-OFFSET('Рис. 13'!$H$2:$H$33,0,'Рис. 25'!$A19))^2))</f>
        <v>0</v>
      </c>
      <c r="T19" s="8">
        <f t="array" aca="1" ref="T19" ca="1">SQRT(SUM((OFFSET('Рис. 13'!$H$2:$H$33,0,'Рис. 25'!T$1)-OFFSET('Рис. 13'!$H$2:$H$33,0,'Рис. 25'!$A19))^2))</f>
        <v>2.8284271247461903</v>
      </c>
      <c r="U19" s="8">
        <f t="array" aca="1" ref="U19" ca="1">SQRT(SUM((OFFSET('Рис. 13'!$H$2:$H$33,0,'Рис. 25'!U$1)-OFFSET('Рис. 13'!$H$2:$H$33,0,'Рис. 25'!$A19))^2))</f>
        <v>2.4494897427831779</v>
      </c>
      <c r="V19" s="8">
        <f t="array" aca="1" ref="V19" ca="1">SQRT(SUM((OFFSET('Рис. 13'!$H$2:$H$33,0,'Рис. 25'!V$1)-OFFSET('Рис. 13'!$H$2:$H$33,0,'Рис. 25'!$A19))^2))</f>
        <v>2.6457513110645907</v>
      </c>
      <c r="W19" s="8">
        <f t="array" aca="1" ref="W19" ca="1">SQRT(SUM((OFFSET('Рис. 13'!$H$2:$H$33,0,'Рис. 25'!W$1)-OFFSET('Рис. 13'!$H$2:$H$33,0,'Рис. 25'!$A19))^2))</f>
        <v>2.8284271247461903</v>
      </c>
      <c r="X19" s="8">
        <f t="array" aca="1" ref="X19" ca="1">SQRT(SUM((OFFSET('Рис. 13'!$H$2:$H$33,0,'Рис. 25'!X$1)-OFFSET('Рис. 13'!$H$2:$H$33,0,'Рис. 25'!$A19))^2))</f>
        <v>2.4494897427831779</v>
      </c>
      <c r="Y19" s="8">
        <f t="array" aca="1" ref="Y19" ca="1">SQRT(SUM((OFFSET('Рис. 13'!$H$2:$H$33,0,'Рис. 25'!Y$1)-OFFSET('Рис. 13'!$H$2:$H$33,0,'Рис. 25'!$A19))^2))</f>
        <v>2.4494897427831779</v>
      </c>
      <c r="Z19" s="8">
        <f t="array" aca="1" ref="Z19" ca="1">SQRT(SUM((OFFSET('Рис. 13'!$H$2:$H$33,0,'Рис. 25'!Z$1)-OFFSET('Рис. 13'!$H$2:$H$33,0,'Рис. 25'!$A19))^2))</f>
        <v>3.3166247903553998</v>
      </c>
      <c r="AA19" s="8">
        <f t="array" aca="1" ref="AA19" ca="1">SQRT(SUM((OFFSET('Рис. 13'!$H$2:$H$33,0,'Рис. 25'!AA$1)-OFFSET('Рис. 13'!$H$2:$H$33,0,'Рис. 25'!$A19))^2))</f>
        <v>2.4494897427831779</v>
      </c>
      <c r="AB19" s="8">
        <f t="array" aca="1" ref="AB19" ca="1">SQRT(SUM((OFFSET('Рис. 13'!$H$2:$H$33,0,'Рис. 25'!AB$1)-OFFSET('Рис. 13'!$H$2:$H$33,0,'Рис. 25'!$A19))^2))</f>
        <v>3</v>
      </c>
      <c r="AC19" s="8">
        <f t="array" aca="1" ref="AC19" ca="1">SQRT(SUM((OFFSET('Рис. 13'!$H$2:$H$33,0,'Рис. 25'!AC$1)-OFFSET('Рис. 13'!$H$2:$H$33,0,'Рис. 25'!$A19))^2))</f>
        <v>2.4494897427831779</v>
      </c>
      <c r="AD19" s="8">
        <f t="array" aca="1" ref="AD19" ca="1">SQRT(SUM((OFFSET('Рис. 13'!$H$2:$H$33,0,'Рис. 25'!AD$1)-OFFSET('Рис. 13'!$H$2:$H$33,0,'Рис. 25'!$A19))^2))</f>
        <v>2</v>
      </c>
      <c r="AE19" s="8">
        <f t="array" aca="1" ref="AE19" ca="1">SQRT(SUM((OFFSET('Рис. 13'!$H$2:$H$33,0,'Рис. 25'!AE$1)-OFFSET('Рис. 13'!$H$2:$H$33,0,'Рис. 25'!$A19))^2))</f>
        <v>2.4494897427831779</v>
      </c>
      <c r="AF19" s="8">
        <f t="array" aca="1" ref="AF19" ca="1">SQRT(SUM((OFFSET('Рис. 13'!$H$2:$H$33,0,'Рис. 25'!AF$1)-OFFSET('Рис. 13'!$H$2:$H$33,0,'Рис. 25'!$A19))^2))</f>
        <v>2.2360679774997898</v>
      </c>
      <c r="AG19" s="8">
        <f t="array" aca="1" ref="AG19" ca="1">SQRT(SUM((OFFSET('Рис. 13'!$H$2:$H$33,0,'Рис. 25'!AG$1)-OFFSET('Рис. 13'!$H$2:$H$33,0,'Рис. 25'!$A19))^2))</f>
        <v>2.2360679774997898</v>
      </c>
      <c r="AH19" s="8">
        <f t="array" aca="1" ref="AH19" ca="1">SQRT(SUM((OFFSET('Рис. 13'!$H$2:$H$33,0,'Рис. 25'!AH$1)-OFFSET('Рис. 13'!$H$2:$H$33,0,'Рис. 25'!$A19))^2))</f>
        <v>2.8284271247461903</v>
      </c>
      <c r="AI19" s="8">
        <f t="array" aca="1" ref="AI19" ca="1">SQRT(SUM((OFFSET('Рис. 13'!$H$2:$H$33,0,'Рис. 25'!AI$1)-OFFSET('Рис. 13'!$H$2:$H$33,0,'Рис. 25'!$A19))^2))</f>
        <v>2.4494897427831779</v>
      </c>
      <c r="AJ19" s="8">
        <f t="array" aca="1" ref="AJ19" ca="1">SQRT(SUM((OFFSET('Рис. 13'!$H$2:$H$33,0,'Рис. 25'!AJ$1)-OFFSET('Рис. 13'!$H$2:$H$33,0,'Рис. 25'!$A19))^2))</f>
        <v>2.8284271247461903</v>
      </c>
      <c r="AK19" s="8">
        <f t="array" aca="1" ref="AK19" ca="1">SQRT(SUM((OFFSET('Рис. 13'!$H$2:$H$33,0,'Рис. 25'!AK$1)-OFFSET('Рис. 13'!$H$2:$H$33,0,'Рис. 25'!$A19))^2))</f>
        <v>2.4494897427831779</v>
      </c>
      <c r="AL19" s="8">
        <f t="array" aca="1" ref="AL19" ca="1">SQRT(SUM((OFFSET('Рис. 13'!$H$2:$H$33,0,'Рис. 25'!AL$1)-OFFSET('Рис. 13'!$H$2:$H$33,0,'Рис. 25'!$A19))^2))</f>
        <v>2.8284271247461903</v>
      </c>
      <c r="AM19" s="8">
        <f t="array" aca="1" ref="AM19" ca="1">SQRT(SUM((OFFSET('Рис. 13'!$H$2:$H$33,0,'Рис. 25'!AM$1)-OFFSET('Рис. 13'!$H$2:$H$33,0,'Рис. 25'!$A19))^2))</f>
        <v>2.6457513110645907</v>
      </c>
      <c r="AN19" s="8">
        <f t="array" aca="1" ref="AN19" ca="1">SQRT(SUM((OFFSET('Рис. 13'!$H$2:$H$33,0,'Рис. 25'!AN$1)-OFFSET('Рис. 13'!$H$2:$H$33,0,'Рис. 25'!$A19))^2))</f>
        <v>3</v>
      </c>
      <c r="AO19" s="8">
        <f t="array" aca="1" ref="AO19" ca="1">SQRT(SUM((OFFSET('Рис. 13'!$H$2:$H$33,0,'Рис. 25'!AO$1)-OFFSET('Рис. 13'!$H$2:$H$33,0,'Рис. 25'!$A19))^2))</f>
        <v>3</v>
      </c>
      <c r="AP19" s="8">
        <f t="array" aca="1" ref="AP19" ca="1">SQRT(SUM((OFFSET('Рис. 13'!$H$2:$H$33,0,'Рис. 25'!AP$1)-OFFSET('Рис. 13'!$H$2:$H$33,0,'Рис. 25'!$A19))^2))</f>
        <v>3</v>
      </c>
      <c r="AQ19" s="8">
        <f t="array" aca="1" ref="AQ19" ca="1">SQRT(SUM((OFFSET('Рис. 13'!$H$2:$H$33,0,'Рис. 25'!AQ$1)-OFFSET('Рис. 13'!$H$2:$H$33,0,'Рис. 25'!$A19))^2))</f>
        <v>2.4494897427831779</v>
      </c>
      <c r="AR19" s="8">
        <f t="array" aca="1" ref="AR19" ca="1">SQRT(SUM((OFFSET('Рис. 13'!$H$2:$H$33,0,'Рис. 25'!AR$1)-OFFSET('Рис. 13'!$H$2:$H$33,0,'Рис. 25'!$A19))^2))</f>
        <v>2.6457513110645907</v>
      </c>
      <c r="AS19" s="8">
        <f t="array" aca="1" ref="AS19" ca="1">SQRT(SUM((OFFSET('Рис. 13'!$H$2:$H$33,0,'Рис. 25'!AS$1)-OFFSET('Рис. 13'!$H$2:$H$33,0,'Рис. 25'!$A19))^2))</f>
        <v>2.2360679774997898</v>
      </c>
      <c r="AT19" s="8">
        <f t="array" aca="1" ref="AT19" ca="1">SQRT(SUM((OFFSET('Рис. 13'!$H$2:$H$33,0,'Рис. 25'!AT$1)-OFFSET('Рис. 13'!$H$2:$H$33,0,'Рис. 25'!$A19))^2))</f>
        <v>2</v>
      </c>
      <c r="AU19" s="8">
        <f t="array" aca="1" ref="AU19" ca="1">SQRT(SUM((OFFSET('Рис. 13'!$H$2:$H$33,0,'Рис. 25'!AU$1)-OFFSET('Рис. 13'!$H$2:$H$33,0,'Рис. 25'!$A19))^2))</f>
        <v>2.8284271247461903</v>
      </c>
      <c r="AV19" s="8">
        <f t="array" aca="1" ref="AV19" ca="1">SQRT(SUM((OFFSET('Рис. 13'!$H$2:$H$33,0,'Рис. 25'!AV$1)-OFFSET('Рис. 13'!$H$2:$H$33,0,'Рис. 25'!$A19))^2))</f>
        <v>2.6457513110645907</v>
      </c>
      <c r="AW19" s="8">
        <f t="array" aca="1" ref="AW19" ca="1">SQRT(SUM((OFFSET('Рис. 13'!$H$2:$H$33,0,'Рис. 25'!AW$1)-OFFSET('Рис. 13'!$H$2:$H$33,0,'Рис. 25'!$A19))^2))</f>
        <v>2.6457513110645907</v>
      </c>
      <c r="AX19" s="8">
        <f t="array" aca="1" ref="AX19" ca="1">SQRT(SUM((OFFSET('Рис. 13'!$H$2:$H$33,0,'Рис. 25'!AX$1)-OFFSET('Рис. 13'!$H$2:$H$33,0,'Рис. 25'!$A19))^2))</f>
        <v>2.6457513110645907</v>
      </c>
      <c r="AY19" s="8">
        <f t="array" aca="1" ref="AY19" ca="1">SQRT(SUM((OFFSET('Рис. 13'!$H$2:$H$33,0,'Рис. 25'!AY$1)-OFFSET('Рис. 13'!$H$2:$H$33,0,'Рис. 25'!$A19))^2))</f>
        <v>2.6457513110645907</v>
      </c>
      <c r="AZ19" s="8">
        <f t="array" aca="1" ref="AZ19" ca="1">SQRT(SUM((OFFSET('Рис. 13'!$H$2:$H$33,0,'Рис. 25'!AZ$1)-OFFSET('Рис. 13'!$H$2:$H$33,0,'Рис. 25'!$A19))^2))</f>
        <v>2.6457513110645907</v>
      </c>
      <c r="BA19" s="8">
        <f t="array" aca="1" ref="BA19" ca="1">SQRT(SUM((OFFSET('Рис. 13'!$H$2:$H$33,0,'Рис. 25'!BA$1)-OFFSET('Рис. 13'!$H$2:$H$33,0,'Рис. 25'!$A19))^2))</f>
        <v>2.6457513110645907</v>
      </c>
      <c r="BB19" s="8">
        <f t="array" aca="1" ref="BB19" ca="1">SQRT(SUM((OFFSET('Рис. 13'!$H$2:$H$33,0,'Рис. 25'!BB$1)-OFFSET('Рис. 13'!$H$2:$H$33,0,'Рис. 25'!$A19))^2))</f>
        <v>3.3166247903553998</v>
      </c>
      <c r="BC19" s="8">
        <f t="array" aca="1" ref="BC19" ca="1">SQRT(SUM((OFFSET('Рис. 13'!$H$2:$H$33,0,'Рис. 25'!BC$1)-OFFSET('Рис. 13'!$H$2:$H$33,0,'Рис. 25'!$A19))^2))</f>
        <v>2.4494897427831779</v>
      </c>
      <c r="BD19" s="8">
        <f t="array" aca="1" ref="BD19" ca="1">SQRT(SUM((OFFSET('Рис. 13'!$H$2:$H$33,0,'Рис. 25'!BD$1)-OFFSET('Рис. 13'!$H$2:$H$33,0,'Рис. 25'!$A19))^2))</f>
        <v>2.4494897427831779</v>
      </c>
      <c r="BE19" s="8">
        <f t="array" aca="1" ref="BE19" ca="1">SQRT(SUM((OFFSET('Рис. 13'!$H$2:$H$33,0,'Рис. 25'!BE$1)-OFFSET('Рис. 13'!$H$2:$H$33,0,'Рис. 25'!$A19))^2))</f>
        <v>3.1622776601683795</v>
      </c>
      <c r="BF19" s="8">
        <f t="array" aca="1" ref="BF19" ca="1">SQRT(SUM((OFFSET('Рис. 13'!$H$2:$H$33,0,'Рис. 25'!BF$1)-OFFSET('Рис. 13'!$H$2:$H$33,0,'Рис. 25'!$A19))^2))</f>
        <v>2.4494897427831779</v>
      </c>
      <c r="BG19" s="8">
        <f t="array" aca="1" ref="BG19" ca="1">SQRT(SUM((OFFSET('Рис. 13'!$H$2:$H$33,0,'Рис. 25'!BG$1)-OFFSET('Рис. 13'!$H$2:$H$33,0,'Рис. 25'!$A19))^2))</f>
        <v>2.6457513110645907</v>
      </c>
      <c r="BH19" s="8">
        <f t="array" aca="1" ref="BH19" ca="1">SQRT(SUM((OFFSET('Рис. 13'!$H$2:$H$33,0,'Рис. 25'!BH$1)-OFFSET('Рис. 13'!$H$2:$H$33,0,'Рис. 25'!$A19))^2))</f>
        <v>2.4494897427831779</v>
      </c>
      <c r="BI19" s="8">
        <f t="array" aca="1" ref="BI19" ca="1">SQRT(SUM((OFFSET('Рис. 13'!$H$2:$H$33,0,'Рис. 25'!BI$1)-OFFSET('Рис. 13'!$H$2:$H$33,0,'Рис. 25'!$A19))^2))</f>
        <v>2.4494897427831779</v>
      </c>
      <c r="BJ19" s="8">
        <f t="array" aca="1" ref="BJ19" ca="1">SQRT(SUM((OFFSET('Рис. 13'!$H$2:$H$33,0,'Рис. 25'!BJ$1)-OFFSET('Рис. 13'!$H$2:$H$33,0,'Рис. 25'!$A19))^2))</f>
        <v>2.4494897427831779</v>
      </c>
      <c r="BK19" s="8">
        <f t="array" aca="1" ref="BK19" ca="1">SQRT(SUM((OFFSET('Рис. 13'!$H$2:$H$33,0,'Рис. 25'!BK$1)-OFFSET('Рис. 13'!$H$2:$H$33,0,'Рис. 25'!$A19))^2))</f>
        <v>2.4494897427831779</v>
      </c>
      <c r="BL19" s="8">
        <f t="array" aca="1" ref="BL19" ca="1">SQRT(SUM((OFFSET('Рис. 13'!$H$2:$H$33,0,'Рис. 25'!BL$1)-OFFSET('Рис. 13'!$H$2:$H$33,0,'Рис. 25'!$A19))^2))</f>
        <v>2.2360679774997898</v>
      </c>
      <c r="BM19" s="8">
        <f t="array" aca="1" ref="BM19" ca="1">SQRT(SUM((OFFSET('Рис. 13'!$H$2:$H$33,0,'Рис. 25'!BM$1)-OFFSET('Рис. 13'!$H$2:$H$33,0,'Рис. 25'!$A19))^2))</f>
        <v>2.2360679774997898</v>
      </c>
      <c r="BN19" s="8">
        <f t="array" aca="1" ref="BN19" ca="1">SQRT(SUM((OFFSET('Рис. 13'!$H$2:$H$33,0,'Рис. 25'!BN$1)-OFFSET('Рис. 13'!$H$2:$H$33,0,'Рис. 25'!$A19))^2))</f>
        <v>2.4494897427831779</v>
      </c>
      <c r="BO19" s="8">
        <f t="array" aca="1" ref="BO19" ca="1">SQRT(SUM((OFFSET('Рис. 13'!$H$2:$H$33,0,'Рис. 25'!BO$1)-OFFSET('Рис. 13'!$H$2:$H$33,0,'Рис. 25'!$A19))^2))</f>
        <v>2.8284271247461903</v>
      </c>
      <c r="BP19" s="8">
        <f t="array" aca="1" ref="BP19" ca="1">SQRT(SUM((OFFSET('Рис. 13'!$H$2:$H$33,0,'Рис. 25'!BP$1)-OFFSET('Рис. 13'!$H$2:$H$33,0,'Рис. 25'!$A19))^2))</f>
        <v>3.1622776601683795</v>
      </c>
      <c r="BQ19" s="8">
        <f t="array" aca="1" ref="BQ19" ca="1">SQRT(SUM((OFFSET('Рис. 13'!$H$2:$H$33,0,'Рис. 25'!BQ$1)-OFFSET('Рис. 13'!$H$2:$H$33,0,'Рис. 25'!$A19))^2))</f>
        <v>2.4494897427831779</v>
      </c>
      <c r="BR19" s="8">
        <f t="array" aca="1" ref="BR19" ca="1">SQRT(SUM((OFFSET('Рис. 13'!$H$2:$H$33,0,'Рис. 25'!BR$1)-OFFSET('Рис. 13'!$H$2:$H$33,0,'Рис. 25'!$A19))^2))</f>
        <v>2.2360679774997898</v>
      </c>
      <c r="BS19" s="8">
        <f t="array" aca="1" ref="BS19" ca="1">SQRT(SUM((OFFSET('Рис. 13'!$H$2:$H$33,0,'Рис. 25'!BS$1)-OFFSET('Рис. 13'!$H$2:$H$33,0,'Рис. 25'!$A19))^2))</f>
        <v>2.8284271247461903</v>
      </c>
      <c r="BT19" s="8">
        <f t="array" aca="1" ref="BT19" ca="1">SQRT(SUM((OFFSET('Рис. 13'!$H$2:$H$33,0,'Рис. 25'!BT$1)-OFFSET('Рис. 13'!$H$2:$H$33,0,'Рис. 25'!$A19))^2))</f>
        <v>2.2360679774997898</v>
      </c>
      <c r="BU19" s="8">
        <f t="array" aca="1" ref="BU19" ca="1">SQRT(SUM((OFFSET('Рис. 13'!$H$2:$H$33,0,'Рис. 25'!BU$1)-OFFSET('Рис. 13'!$H$2:$H$33,0,'Рис. 25'!$A19))^2))</f>
        <v>2.4494897427831779</v>
      </c>
      <c r="BV19" s="8">
        <f t="array" aca="1" ref="BV19" ca="1">SQRT(SUM((OFFSET('Рис. 13'!$H$2:$H$33,0,'Рис. 25'!BV$1)-OFFSET('Рис. 13'!$H$2:$H$33,0,'Рис. 25'!$A19))^2))</f>
        <v>2.4494897427831779</v>
      </c>
      <c r="BW19" s="8">
        <f t="array" aca="1" ref="BW19" ca="1">SQRT(SUM((OFFSET('Рис. 13'!$H$2:$H$33,0,'Рис. 25'!BW$1)-OFFSET('Рис. 13'!$H$2:$H$33,0,'Рис. 25'!$A19))^2))</f>
        <v>2.6457513110645907</v>
      </c>
      <c r="BX19" s="8">
        <f t="array" aca="1" ref="BX19" ca="1">SQRT(SUM((OFFSET('Рис. 13'!$H$2:$H$33,0,'Рис. 25'!BX$1)-OFFSET('Рис. 13'!$H$2:$H$33,0,'Рис. 25'!$A19))^2))</f>
        <v>2.4494897427831779</v>
      </c>
      <c r="BY19" s="8">
        <f t="array" aca="1" ref="BY19" ca="1">SQRT(SUM((OFFSET('Рис. 13'!$H$2:$H$33,0,'Рис. 25'!BY$1)-OFFSET('Рис. 13'!$H$2:$H$33,0,'Рис. 25'!$A19))^2))</f>
        <v>2.2360679774997898</v>
      </c>
      <c r="BZ19" s="8">
        <f t="array" aca="1" ref="BZ19" ca="1">SQRT(SUM((OFFSET('Рис. 13'!$H$2:$H$33,0,'Рис. 25'!BZ$1)-OFFSET('Рис. 13'!$H$2:$H$33,0,'Рис. 25'!$A19))^2))</f>
        <v>2.4494897427831779</v>
      </c>
      <c r="CA19" s="8">
        <f t="array" aca="1" ref="CA19" ca="1">SQRT(SUM((OFFSET('Рис. 13'!$H$2:$H$33,0,'Рис. 25'!CA$1)-OFFSET('Рис. 13'!$H$2:$H$33,0,'Рис. 25'!$A19))^2))</f>
        <v>2.4494897427831779</v>
      </c>
      <c r="CB19" s="8">
        <f t="array" aca="1" ref="CB19" ca="1">SQRT(SUM((OFFSET('Рис. 13'!$H$2:$H$33,0,'Рис. 25'!CB$1)-OFFSET('Рис. 13'!$H$2:$H$33,0,'Рис. 25'!$A19))^2))</f>
        <v>3.1622776601683795</v>
      </c>
      <c r="CC19" s="8">
        <f t="array" aca="1" ref="CC19" ca="1">SQRT(SUM((OFFSET('Рис. 13'!$H$2:$H$33,0,'Рис. 25'!CC$1)-OFFSET('Рис. 13'!$H$2:$H$33,0,'Рис. 25'!$A19))^2))</f>
        <v>2.4494897427831779</v>
      </c>
      <c r="CD19" s="8">
        <f t="array" aca="1" ref="CD19" ca="1">SQRT(SUM((OFFSET('Рис. 13'!$H$2:$H$33,0,'Рис. 25'!CD$1)-OFFSET('Рис. 13'!$H$2:$H$33,0,'Рис. 25'!$A19))^2))</f>
        <v>2.2360679774997898</v>
      </c>
      <c r="CE19" s="8">
        <f t="array" aca="1" ref="CE19" ca="1">SQRT(SUM((OFFSET('Рис. 13'!$H$2:$H$33,0,'Рис. 25'!CE$1)-OFFSET('Рис. 13'!$H$2:$H$33,0,'Рис. 25'!$A19))^2))</f>
        <v>2.6457513110645907</v>
      </c>
      <c r="CF19" s="8">
        <f t="array" aca="1" ref="CF19" ca="1">SQRT(SUM((OFFSET('Рис. 13'!$H$2:$H$33,0,'Рис. 25'!CF$1)-OFFSET('Рис. 13'!$H$2:$H$33,0,'Рис. 25'!$A19))^2))</f>
        <v>3</v>
      </c>
      <c r="CG19" s="8">
        <f t="array" aca="1" ref="CG19" ca="1">SQRT(SUM((OFFSET('Рис. 13'!$H$2:$H$33,0,'Рис. 25'!CG$1)-OFFSET('Рис. 13'!$H$2:$H$33,0,'Рис. 25'!$A19))^2))</f>
        <v>2.6457513110645907</v>
      </c>
      <c r="CH19" s="8">
        <f t="array" aca="1" ref="CH19" ca="1">SQRT(SUM((OFFSET('Рис. 13'!$H$2:$H$33,0,'Рис. 25'!CH$1)-OFFSET('Рис. 13'!$H$2:$H$33,0,'Рис. 25'!$A19))^2))</f>
        <v>2.4494897427831779</v>
      </c>
      <c r="CI19" s="8">
        <f t="array" aca="1" ref="CI19" ca="1">SQRT(SUM((OFFSET('Рис. 13'!$H$2:$H$33,0,'Рис. 25'!CI$1)-OFFSET('Рис. 13'!$H$2:$H$33,0,'Рис. 25'!$A19))^2))</f>
        <v>2.6457513110645907</v>
      </c>
      <c r="CJ19" s="8">
        <f t="array" aca="1" ref="CJ19" ca="1">SQRT(SUM((OFFSET('Рис. 13'!$H$2:$H$33,0,'Рис. 25'!CJ$1)-OFFSET('Рис. 13'!$H$2:$H$33,0,'Рис. 25'!$A19))^2))</f>
        <v>2.6457513110645907</v>
      </c>
      <c r="CK19" s="8">
        <f t="array" aca="1" ref="CK19" ca="1">SQRT(SUM((OFFSET('Рис. 13'!$H$2:$H$33,0,'Рис. 25'!CK$1)-OFFSET('Рис. 13'!$H$2:$H$33,0,'Рис. 25'!$A19))^2))</f>
        <v>2.8284271247461903</v>
      </c>
      <c r="CL19" s="8">
        <f t="array" aca="1" ref="CL19" ca="1">SQRT(SUM((OFFSET('Рис. 13'!$H$2:$H$33,0,'Рис. 25'!CL$1)-OFFSET('Рис. 13'!$H$2:$H$33,0,'Рис. 25'!$A19))^2))</f>
        <v>2.8284271247461903</v>
      </c>
      <c r="CM19" s="8">
        <f t="array" aca="1" ref="CM19" ca="1">SQRT(SUM((OFFSET('Рис. 13'!$H$2:$H$33,0,'Рис. 25'!CM$1)-OFFSET('Рис. 13'!$H$2:$H$33,0,'Рис. 25'!$A19))^2))</f>
        <v>2.4494897427831779</v>
      </c>
      <c r="CN19" s="8">
        <f t="array" aca="1" ref="CN19" ca="1">SQRT(SUM((OFFSET('Рис. 13'!$H$2:$H$33,0,'Рис. 25'!CN$1)-OFFSET('Рис. 13'!$H$2:$H$33,0,'Рис. 25'!$A19))^2))</f>
        <v>2.2360679774997898</v>
      </c>
      <c r="CO19" s="8">
        <f t="array" aca="1" ref="CO19" ca="1">SQRT(SUM((OFFSET('Рис. 13'!$H$2:$H$33,0,'Рис. 25'!CO$1)-OFFSET('Рис. 13'!$H$2:$H$33,0,'Рис. 25'!$A19))^2))</f>
        <v>2.4494897427831779</v>
      </c>
      <c r="CP19" s="8">
        <f t="array" aca="1" ref="CP19" ca="1">SQRT(SUM((OFFSET('Рис. 13'!$H$2:$H$33,0,'Рис. 25'!CP$1)-OFFSET('Рис. 13'!$H$2:$H$33,0,'Рис. 25'!$A19))^2))</f>
        <v>2.4494897427831779</v>
      </c>
      <c r="CQ19" s="8">
        <f t="array" aca="1" ref="CQ19" ca="1">SQRT(SUM((OFFSET('Рис. 13'!$H$2:$H$33,0,'Рис. 25'!CQ$1)-OFFSET('Рис. 13'!$H$2:$H$33,0,'Рис. 25'!$A19))^2))</f>
        <v>1.7320508075688772</v>
      </c>
      <c r="CR19" s="8">
        <f t="array" aca="1" ref="CR19" ca="1">SQRT(SUM((OFFSET('Рис. 13'!$H$2:$H$33,0,'Рис. 25'!CR$1)-OFFSET('Рис. 13'!$H$2:$H$33,0,'Рис. 25'!$A19))^2))</f>
        <v>2.4494897427831779</v>
      </c>
      <c r="CS19" s="8">
        <f t="array" aca="1" ref="CS19" ca="1">SQRT(SUM((OFFSET('Рис. 13'!$H$2:$H$33,0,'Рис. 25'!CS$1)-OFFSET('Рис. 13'!$H$2:$H$33,0,'Рис. 25'!$A19))^2))</f>
        <v>2.8284271247461903</v>
      </c>
      <c r="CT19" s="8">
        <f t="array" aca="1" ref="CT19" ca="1">SQRT(SUM((OFFSET('Рис. 13'!$H$2:$H$33,0,'Рис. 25'!CT$1)-OFFSET('Рис. 13'!$H$2:$H$33,0,'Рис. 25'!$A19))^2))</f>
        <v>2.6457513110645907</v>
      </c>
      <c r="CU19" s="8">
        <f t="array" aca="1" ref="CU19" ca="1">SQRT(SUM((OFFSET('Рис. 13'!$H$2:$H$33,0,'Рис. 25'!CU$1)-OFFSET('Рис. 13'!$H$2:$H$33,0,'Рис. 25'!$A19))^2))</f>
        <v>2.4494897427831779</v>
      </c>
      <c r="CV19" s="8">
        <f t="array" aca="1" ref="CV19" ca="1">SQRT(SUM((OFFSET('Рис. 13'!$H$2:$H$33,0,'Рис. 25'!CV$1)-OFFSET('Рис. 13'!$H$2:$H$33,0,'Рис. 25'!$A19))^2))</f>
        <v>2.8284271247461903</v>
      </c>
      <c r="CW19" s="8">
        <f t="array" aca="1" ref="CW19" ca="1">SQRT(SUM((OFFSET('Рис. 13'!$H$2:$H$33,0,'Рис. 25'!CW$1)-OFFSET('Рис. 13'!$H$2:$H$33,0,'Рис. 25'!$A19))^2))</f>
        <v>2.4494897427831779</v>
      </c>
      <c r="CX19" s="8">
        <f t="array" aca="1" ref="CX19" ca="1">SQRT(SUM((OFFSET('Рис. 13'!$H$2:$H$33,0,'Рис. 25'!CX$1)-OFFSET('Рис. 13'!$H$2:$H$33,0,'Рис. 25'!$A19))^2))</f>
        <v>2.8284271247461903</v>
      </c>
    </row>
    <row r="20" spans="1:102" x14ac:dyDescent="0.25">
      <c r="A20">
        <v>17</v>
      </c>
      <c r="B20" s="2" t="s">
        <v>61</v>
      </c>
      <c r="C20" s="8">
        <f t="array" aca="1" ref="C20" ca="1">SQRT(SUM((OFFSET('Рис. 13'!$H$2:$H$33,0,'Рис. 25'!C$1)-OFFSET('Рис. 13'!$H$2:$H$33,0,'Рис. 25'!$A20))^2))</f>
        <v>2.6457513110645907</v>
      </c>
      <c r="D20" s="8">
        <f t="array" aca="1" ref="D20" ca="1">SQRT(SUM((OFFSET('Рис. 13'!$H$2:$H$33,0,'Рис. 25'!D$1)-OFFSET('Рис. 13'!$H$2:$H$33,0,'Рис. 25'!$A20))^2))</f>
        <v>2.4494897427831779</v>
      </c>
      <c r="E20" s="8">
        <f t="array" aca="1" ref="E20" ca="1">SQRT(SUM((OFFSET('Рис. 13'!$H$2:$H$33,0,'Рис. 25'!E$1)-OFFSET('Рис. 13'!$H$2:$H$33,0,'Рис. 25'!$A20))^2))</f>
        <v>1.4142135623730951</v>
      </c>
      <c r="F20" s="8">
        <f t="array" aca="1" ref="F20" ca="1">SQRT(SUM((OFFSET('Рис. 13'!$H$2:$H$33,0,'Рис. 25'!F$1)-OFFSET('Рис. 13'!$H$2:$H$33,0,'Рис. 25'!$A20))^2))</f>
        <v>2.4494897427831779</v>
      </c>
      <c r="G20" s="8">
        <f t="array" aca="1" ref="G20" ca="1">SQRT(SUM((OFFSET('Рис. 13'!$H$2:$H$33,0,'Рис. 25'!G$1)-OFFSET('Рис. 13'!$H$2:$H$33,0,'Рис. 25'!$A20))^2))</f>
        <v>2.8284271247461903</v>
      </c>
      <c r="H20" s="8">
        <f t="array" aca="1" ref="H20" ca="1">SQRT(SUM((OFFSET('Рис. 13'!$H$2:$H$33,0,'Рис. 25'!H$1)-OFFSET('Рис. 13'!$H$2:$H$33,0,'Рис. 25'!$A20))^2))</f>
        <v>2.8284271247461903</v>
      </c>
      <c r="I20" s="8">
        <f t="array" aca="1" ref="I20" ca="1">SQRT(SUM((OFFSET('Рис. 13'!$H$2:$H$33,0,'Рис. 25'!I$1)-OFFSET('Рис. 13'!$H$2:$H$33,0,'Рис. 25'!$A20))^2))</f>
        <v>0</v>
      </c>
      <c r="J20" s="8">
        <f t="array" aca="1" ref="J20" ca="1">SQRT(SUM((OFFSET('Рис. 13'!$H$2:$H$33,0,'Рис. 25'!J$1)-OFFSET('Рис. 13'!$H$2:$H$33,0,'Рис. 25'!$A20))^2))</f>
        <v>2.4494897427831779</v>
      </c>
      <c r="K20" s="8">
        <f t="array" aca="1" ref="K20" ca="1">SQRT(SUM((OFFSET('Рис. 13'!$H$2:$H$33,0,'Рис. 25'!K$1)-OFFSET('Рис. 13'!$H$2:$H$33,0,'Рис. 25'!$A20))^2))</f>
        <v>2.8284271247461903</v>
      </c>
      <c r="L20" s="8">
        <f t="array" aca="1" ref="L20" ca="1">SQRT(SUM((OFFSET('Рис. 13'!$H$2:$H$33,0,'Рис. 25'!L$1)-OFFSET('Рис. 13'!$H$2:$H$33,0,'Рис. 25'!$A20))^2))</f>
        <v>2.6457513110645907</v>
      </c>
      <c r="M20" s="8">
        <f t="array" aca="1" ref="M20" ca="1">SQRT(SUM((OFFSET('Рис. 13'!$H$2:$H$33,0,'Рис. 25'!M$1)-OFFSET('Рис. 13'!$H$2:$H$33,0,'Рис. 25'!$A20))^2))</f>
        <v>3</v>
      </c>
      <c r="N20" s="8">
        <f t="array" aca="1" ref="N20" ca="1">SQRT(SUM((OFFSET('Рис. 13'!$H$2:$H$33,0,'Рис. 25'!N$1)-OFFSET('Рис. 13'!$H$2:$H$33,0,'Рис. 25'!$A20))^2))</f>
        <v>1</v>
      </c>
      <c r="O20" s="8">
        <f t="array" aca="1" ref="O20" ca="1">SQRT(SUM((OFFSET('Рис. 13'!$H$2:$H$33,0,'Рис. 25'!O$1)-OFFSET('Рис. 13'!$H$2:$H$33,0,'Рис. 25'!$A20))^2))</f>
        <v>2.8284271247461903</v>
      </c>
      <c r="P20" s="8">
        <f t="array" aca="1" ref="P20" ca="1">SQRT(SUM((OFFSET('Рис. 13'!$H$2:$H$33,0,'Рис. 25'!P$1)-OFFSET('Рис. 13'!$H$2:$H$33,0,'Рис. 25'!$A20))^2))</f>
        <v>2.8284271247461903</v>
      </c>
      <c r="Q20" s="8">
        <f t="array" aca="1" ref="Q20" ca="1">SQRT(SUM((OFFSET('Рис. 13'!$H$2:$H$33,0,'Рис. 25'!Q$1)-OFFSET('Рис. 13'!$H$2:$H$33,0,'Рис. 25'!$A20))^2))</f>
        <v>2.4494897427831779</v>
      </c>
      <c r="R20" s="8">
        <f t="array" aca="1" ref="R20" ca="1">SQRT(SUM((OFFSET('Рис. 13'!$H$2:$H$33,0,'Рис. 25'!R$1)-OFFSET('Рис. 13'!$H$2:$H$33,0,'Рис. 25'!$A20))^2))</f>
        <v>1.4142135623730951</v>
      </c>
      <c r="S20" s="8">
        <f t="array" aca="1" ref="S20" ca="1">SQRT(SUM((OFFSET('Рис. 13'!$H$2:$H$33,0,'Рис. 25'!S$1)-OFFSET('Рис. 13'!$H$2:$H$33,0,'Рис. 25'!$A20))^2))</f>
        <v>2.8284271247461903</v>
      </c>
      <c r="T20" s="8">
        <f t="array" aca="1" ref="T20" ca="1">SQRT(SUM((OFFSET('Рис. 13'!$H$2:$H$33,0,'Рис. 25'!T$1)-OFFSET('Рис. 13'!$H$2:$H$33,0,'Рис. 25'!$A20))^2))</f>
        <v>0</v>
      </c>
      <c r="U20" s="8">
        <f t="array" aca="1" ref="U20" ca="1">SQRT(SUM((OFFSET('Рис. 13'!$H$2:$H$33,0,'Рис. 25'!U$1)-OFFSET('Рис. 13'!$H$2:$H$33,0,'Рис. 25'!$A20))^2))</f>
        <v>2.4494897427831779</v>
      </c>
      <c r="V20" s="8">
        <f t="array" aca="1" ref="V20" ca="1">SQRT(SUM((OFFSET('Рис. 13'!$H$2:$H$33,0,'Рис. 25'!V$1)-OFFSET('Рис. 13'!$H$2:$H$33,0,'Рис. 25'!$A20))^2))</f>
        <v>2.6457513110645907</v>
      </c>
      <c r="W20" s="8">
        <f t="array" aca="1" ref="W20" ca="1">SQRT(SUM((OFFSET('Рис. 13'!$H$2:$H$33,0,'Рис. 25'!W$1)-OFFSET('Рис. 13'!$H$2:$H$33,0,'Рис. 25'!$A20))^2))</f>
        <v>2.8284271247461903</v>
      </c>
      <c r="X20" s="8">
        <f t="array" aca="1" ref="X20" ca="1">SQRT(SUM((OFFSET('Рис. 13'!$H$2:$H$33,0,'Рис. 25'!X$1)-OFFSET('Рис. 13'!$H$2:$H$33,0,'Рис. 25'!$A20))^2))</f>
        <v>2.4494897427831779</v>
      </c>
      <c r="Y20" s="8">
        <f t="array" aca="1" ref="Y20" ca="1">SQRT(SUM((OFFSET('Рис. 13'!$H$2:$H$33,0,'Рис. 25'!Y$1)-OFFSET('Рис. 13'!$H$2:$H$33,0,'Рис. 25'!$A20))^2))</f>
        <v>2.4494897427831779</v>
      </c>
      <c r="Z20" s="8">
        <f t="array" aca="1" ref="Z20" ca="1">SQRT(SUM((OFFSET('Рис. 13'!$H$2:$H$33,0,'Рис. 25'!Z$1)-OFFSET('Рис. 13'!$H$2:$H$33,0,'Рис. 25'!$A20))^2))</f>
        <v>3</v>
      </c>
      <c r="AA20" s="8">
        <f t="array" aca="1" ref="AA20" ca="1">SQRT(SUM((OFFSET('Рис. 13'!$H$2:$H$33,0,'Рис. 25'!AA$1)-OFFSET('Рис. 13'!$H$2:$H$33,0,'Рис. 25'!$A20))^2))</f>
        <v>1.4142135623730951</v>
      </c>
      <c r="AB20" s="8">
        <f t="array" aca="1" ref="AB20" ca="1">SQRT(SUM((OFFSET('Рис. 13'!$H$2:$H$33,0,'Рис. 25'!AB$1)-OFFSET('Рис. 13'!$H$2:$H$33,0,'Рис. 25'!$A20))^2))</f>
        <v>3</v>
      </c>
      <c r="AC20" s="8">
        <f t="array" aca="1" ref="AC20" ca="1">SQRT(SUM((OFFSET('Рис. 13'!$H$2:$H$33,0,'Рис. 25'!AC$1)-OFFSET('Рис. 13'!$H$2:$H$33,0,'Рис. 25'!$A20))^2))</f>
        <v>2.4494897427831779</v>
      </c>
      <c r="AD20" s="8">
        <f t="array" aca="1" ref="AD20" ca="1">SQRT(SUM((OFFSET('Рис. 13'!$H$2:$H$33,0,'Рис. 25'!AD$1)-OFFSET('Рис. 13'!$H$2:$H$33,0,'Рис. 25'!$A20))^2))</f>
        <v>2.8284271247461903</v>
      </c>
      <c r="AE20" s="8">
        <f t="array" aca="1" ref="AE20" ca="1">SQRT(SUM((OFFSET('Рис. 13'!$H$2:$H$33,0,'Рис. 25'!AE$1)-OFFSET('Рис. 13'!$H$2:$H$33,0,'Рис. 25'!$A20))^2))</f>
        <v>2.4494897427831779</v>
      </c>
      <c r="AF20" s="8">
        <f t="array" aca="1" ref="AF20" ca="1">SQRT(SUM((OFFSET('Рис. 13'!$H$2:$H$33,0,'Рис. 25'!AF$1)-OFFSET('Рис. 13'!$H$2:$H$33,0,'Рис. 25'!$A20))^2))</f>
        <v>2.2360679774997898</v>
      </c>
      <c r="AG20" s="8">
        <f t="array" aca="1" ref="AG20" ca="1">SQRT(SUM((OFFSET('Рис. 13'!$H$2:$H$33,0,'Рис. 25'!AG$1)-OFFSET('Рис. 13'!$H$2:$H$33,0,'Рис. 25'!$A20))^2))</f>
        <v>2.2360679774997898</v>
      </c>
      <c r="AH20" s="8">
        <f t="array" aca="1" ref="AH20" ca="1">SQRT(SUM((OFFSET('Рис. 13'!$H$2:$H$33,0,'Рис. 25'!AH$1)-OFFSET('Рис. 13'!$H$2:$H$33,0,'Рис. 25'!$A20))^2))</f>
        <v>2.8284271247461903</v>
      </c>
      <c r="AI20" s="8">
        <f t="array" aca="1" ref="AI20" ca="1">SQRT(SUM((OFFSET('Рис. 13'!$H$2:$H$33,0,'Рис. 25'!AI$1)-OFFSET('Рис. 13'!$H$2:$H$33,0,'Рис. 25'!$A20))^2))</f>
        <v>2.4494897427831779</v>
      </c>
      <c r="AJ20" s="8">
        <f t="array" aca="1" ref="AJ20" ca="1">SQRT(SUM((OFFSET('Рис. 13'!$H$2:$H$33,0,'Рис. 25'!AJ$1)-OFFSET('Рис. 13'!$H$2:$H$33,0,'Рис. 25'!$A20))^2))</f>
        <v>3.1622776601683795</v>
      </c>
      <c r="AK20" s="8">
        <f t="array" aca="1" ref="AK20" ca="1">SQRT(SUM((OFFSET('Рис. 13'!$H$2:$H$33,0,'Рис. 25'!AK$1)-OFFSET('Рис. 13'!$H$2:$H$33,0,'Рис. 25'!$A20))^2))</f>
        <v>2.4494897427831779</v>
      </c>
      <c r="AL20" s="8">
        <f t="array" aca="1" ref="AL20" ca="1">SQRT(SUM((OFFSET('Рис. 13'!$H$2:$H$33,0,'Рис. 25'!AL$1)-OFFSET('Рис. 13'!$H$2:$H$33,0,'Рис. 25'!$A20))^2))</f>
        <v>2.8284271247461903</v>
      </c>
      <c r="AM20" s="8">
        <f t="array" aca="1" ref="AM20" ca="1">SQRT(SUM((OFFSET('Рис. 13'!$H$2:$H$33,0,'Рис. 25'!AM$1)-OFFSET('Рис. 13'!$H$2:$H$33,0,'Рис. 25'!$A20))^2))</f>
        <v>2.6457513110645907</v>
      </c>
      <c r="AN20" s="8">
        <f t="array" aca="1" ref="AN20" ca="1">SQRT(SUM((OFFSET('Рис. 13'!$H$2:$H$33,0,'Рис. 25'!AN$1)-OFFSET('Рис. 13'!$H$2:$H$33,0,'Рис. 25'!$A20))^2))</f>
        <v>3</v>
      </c>
      <c r="AO20" s="8">
        <f t="array" aca="1" ref="AO20" ca="1">SQRT(SUM((OFFSET('Рис. 13'!$H$2:$H$33,0,'Рис. 25'!AO$1)-OFFSET('Рис. 13'!$H$2:$H$33,0,'Рис. 25'!$A20))^2))</f>
        <v>2.6457513110645907</v>
      </c>
      <c r="AP20" s="8">
        <f t="array" aca="1" ref="AP20" ca="1">SQRT(SUM((OFFSET('Рис. 13'!$H$2:$H$33,0,'Рис. 25'!AP$1)-OFFSET('Рис. 13'!$H$2:$H$33,0,'Рис. 25'!$A20))^2))</f>
        <v>3</v>
      </c>
      <c r="AQ20" s="8">
        <f t="array" aca="1" ref="AQ20" ca="1">SQRT(SUM((OFFSET('Рис. 13'!$H$2:$H$33,0,'Рис. 25'!AQ$1)-OFFSET('Рис. 13'!$H$2:$H$33,0,'Рис. 25'!$A20))^2))</f>
        <v>1.4142135623730951</v>
      </c>
      <c r="AR20" s="8">
        <f t="array" aca="1" ref="AR20" ca="1">SQRT(SUM((OFFSET('Рис. 13'!$H$2:$H$33,0,'Рис. 25'!AR$1)-OFFSET('Рис. 13'!$H$2:$H$33,0,'Рис. 25'!$A20))^2))</f>
        <v>1</v>
      </c>
      <c r="AS20" s="8">
        <f t="array" aca="1" ref="AS20" ca="1">SQRT(SUM((OFFSET('Рис. 13'!$H$2:$H$33,0,'Рис. 25'!AS$1)-OFFSET('Рис. 13'!$H$2:$H$33,0,'Рис. 25'!$A20))^2))</f>
        <v>2.2360679774997898</v>
      </c>
      <c r="AT20" s="8">
        <f t="array" aca="1" ref="AT20" ca="1">SQRT(SUM((OFFSET('Рис. 13'!$H$2:$H$33,0,'Рис. 25'!AT$1)-OFFSET('Рис. 13'!$H$2:$H$33,0,'Рис. 25'!$A20))^2))</f>
        <v>2.8284271247461903</v>
      </c>
      <c r="AU20" s="8">
        <f t="array" aca="1" ref="AU20" ca="1">SQRT(SUM((OFFSET('Рис. 13'!$H$2:$H$33,0,'Рис. 25'!AU$1)-OFFSET('Рис. 13'!$H$2:$H$33,0,'Рис. 25'!$A20))^2))</f>
        <v>2.8284271247461903</v>
      </c>
      <c r="AV20" s="8">
        <f t="array" aca="1" ref="AV20" ca="1">SQRT(SUM((OFFSET('Рис. 13'!$H$2:$H$33,0,'Рис. 25'!AV$1)-OFFSET('Рис. 13'!$H$2:$H$33,0,'Рис. 25'!$A20))^2))</f>
        <v>3</v>
      </c>
      <c r="AW20" s="8">
        <f t="array" aca="1" ref="AW20" ca="1">SQRT(SUM((OFFSET('Рис. 13'!$H$2:$H$33,0,'Рис. 25'!AW$1)-OFFSET('Рис. 13'!$H$2:$H$33,0,'Рис. 25'!$A20))^2))</f>
        <v>2.6457513110645907</v>
      </c>
      <c r="AX20" s="8">
        <f t="array" aca="1" ref="AX20" ca="1">SQRT(SUM((OFFSET('Рис. 13'!$H$2:$H$33,0,'Рис. 25'!AX$1)-OFFSET('Рис. 13'!$H$2:$H$33,0,'Рис. 25'!$A20))^2))</f>
        <v>2.6457513110645907</v>
      </c>
      <c r="AY20" s="8">
        <f t="array" aca="1" ref="AY20" ca="1">SQRT(SUM((OFFSET('Рис. 13'!$H$2:$H$33,0,'Рис. 25'!AY$1)-OFFSET('Рис. 13'!$H$2:$H$33,0,'Рис. 25'!$A20))^2))</f>
        <v>3</v>
      </c>
      <c r="AZ20" s="8">
        <f t="array" aca="1" ref="AZ20" ca="1">SQRT(SUM((OFFSET('Рис. 13'!$H$2:$H$33,0,'Рис. 25'!AZ$1)-OFFSET('Рис. 13'!$H$2:$H$33,0,'Рис. 25'!$A20))^2))</f>
        <v>2.2360679774997898</v>
      </c>
      <c r="BA20" s="8">
        <f t="array" aca="1" ref="BA20" ca="1">SQRT(SUM((OFFSET('Рис. 13'!$H$2:$H$33,0,'Рис. 25'!BA$1)-OFFSET('Рис. 13'!$H$2:$H$33,0,'Рис. 25'!$A20))^2))</f>
        <v>2.6457513110645907</v>
      </c>
      <c r="BB20" s="8">
        <f t="array" aca="1" ref="BB20" ca="1">SQRT(SUM((OFFSET('Рис. 13'!$H$2:$H$33,0,'Рис. 25'!BB$1)-OFFSET('Рис. 13'!$H$2:$H$33,0,'Рис. 25'!$A20))^2))</f>
        <v>3.3166247903553998</v>
      </c>
      <c r="BC20" s="8">
        <f t="array" aca="1" ref="BC20" ca="1">SQRT(SUM((OFFSET('Рис. 13'!$H$2:$H$33,0,'Рис. 25'!BC$1)-OFFSET('Рис. 13'!$H$2:$H$33,0,'Рис. 25'!$A20))^2))</f>
        <v>2</v>
      </c>
      <c r="BD20" s="8">
        <f t="array" aca="1" ref="BD20" ca="1">SQRT(SUM((OFFSET('Рис. 13'!$H$2:$H$33,0,'Рис. 25'!BD$1)-OFFSET('Рис. 13'!$H$2:$H$33,0,'Рис. 25'!$A20))^2))</f>
        <v>1.4142135623730951</v>
      </c>
      <c r="BE20" s="8">
        <f t="array" aca="1" ref="BE20" ca="1">SQRT(SUM((OFFSET('Рис. 13'!$H$2:$H$33,0,'Рис. 25'!BE$1)-OFFSET('Рис. 13'!$H$2:$H$33,0,'Рис. 25'!$A20))^2))</f>
        <v>3.1622776601683795</v>
      </c>
      <c r="BF20" s="8">
        <f t="array" aca="1" ref="BF20" ca="1">SQRT(SUM((OFFSET('Рис. 13'!$H$2:$H$33,0,'Рис. 25'!BF$1)-OFFSET('Рис. 13'!$H$2:$H$33,0,'Рис. 25'!$A20))^2))</f>
        <v>2.4494897427831779</v>
      </c>
      <c r="BG20" s="8">
        <f t="array" aca="1" ref="BG20" ca="1">SQRT(SUM((OFFSET('Рис. 13'!$H$2:$H$33,0,'Рис. 25'!BG$1)-OFFSET('Рис. 13'!$H$2:$H$33,0,'Рис. 25'!$A20))^2))</f>
        <v>1</v>
      </c>
      <c r="BH20" s="8">
        <f t="array" aca="1" ref="BH20" ca="1">SQRT(SUM((OFFSET('Рис. 13'!$H$2:$H$33,0,'Рис. 25'!BH$1)-OFFSET('Рис. 13'!$H$2:$H$33,0,'Рис. 25'!$A20))^2))</f>
        <v>2.4494897427831779</v>
      </c>
      <c r="BI20" s="8">
        <f t="array" aca="1" ref="BI20" ca="1">SQRT(SUM((OFFSET('Рис. 13'!$H$2:$H$33,0,'Рис. 25'!BI$1)-OFFSET('Рис. 13'!$H$2:$H$33,0,'Рис. 25'!$A20))^2))</f>
        <v>2.4494897427831779</v>
      </c>
      <c r="BJ20" s="8">
        <f t="array" aca="1" ref="BJ20" ca="1">SQRT(SUM((OFFSET('Рис. 13'!$H$2:$H$33,0,'Рис. 25'!BJ$1)-OFFSET('Рис. 13'!$H$2:$H$33,0,'Рис. 25'!$A20))^2))</f>
        <v>2.8284271247461903</v>
      </c>
      <c r="BK20" s="8">
        <f t="array" aca="1" ref="BK20" ca="1">SQRT(SUM((OFFSET('Рис. 13'!$H$2:$H$33,0,'Рис. 25'!BK$1)-OFFSET('Рис. 13'!$H$2:$H$33,0,'Рис. 25'!$A20))^2))</f>
        <v>2.4494897427831779</v>
      </c>
      <c r="BL20" s="8">
        <f t="array" aca="1" ref="BL20" ca="1">SQRT(SUM((OFFSET('Рис. 13'!$H$2:$H$33,0,'Рис. 25'!BL$1)-OFFSET('Рис. 13'!$H$2:$H$33,0,'Рис. 25'!$A20))^2))</f>
        <v>2.2360679774997898</v>
      </c>
      <c r="BM20" s="8">
        <f t="array" aca="1" ref="BM20" ca="1">SQRT(SUM((OFFSET('Рис. 13'!$H$2:$H$33,0,'Рис. 25'!BM$1)-OFFSET('Рис. 13'!$H$2:$H$33,0,'Рис. 25'!$A20))^2))</f>
        <v>3</v>
      </c>
      <c r="BN20" s="8">
        <f t="array" aca="1" ref="BN20" ca="1">SQRT(SUM((OFFSET('Рис. 13'!$H$2:$H$33,0,'Рис. 25'!BN$1)-OFFSET('Рис. 13'!$H$2:$H$33,0,'Рис. 25'!$A20))^2))</f>
        <v>2.4494897427831779</v>
      </c>
      <c r="BO20" s="8">
        <f t="array" aca="1" ref="BO20" ca="1">SQRT(SUM((OFFSET('Рис. 13'!$H$2:$H$33,0,'Рис. 25'!BO$1)-OFFSET('Рис. 13'!$H$2:$H$33,0,'Рис. 25'!$A20))^2))</f>
        <v>2.8284271247461903</v>
      </c>
      <c r="BP20" s="8">
        <f t="array" aca="1" ref="BP20" ca="1">SQRT(SUM((OFFSET('Рис. 13'!$H$2:$H$33,0,'Рис. 25'!BP$1)-OFFSET('Рис. 13'!$H$2:$H$33,0,'Рис. 25'!$A20))^2))</f>
        <v>2.4494897427831779</v>
      </c>
      <c r="BQ20" s="8">
        <f t="array" aca="1" ref="BQ20" ca="1">SQRT(SUM((OFFSET('Рис. 13'!$H$2:$H$33,0,'Рис. 25'!BQ$1)-OFFSET('Рис. 13'!$H$2:$H$33,0,'Рис. 25'!$A20))^2))</f>
        <v>1.4142135623730951</v>
      </c>
      <c r="BR20" s="8">
        <f t="array" aca="1" ref="BR20" ca="1">SQRT(SUM((OFFSET('Рис. 13'!$H$2:$H$33,0,'Рис. 25'!BR$1)-OFFSET('Рис. 13'!$H$2:$H$33,0,'Рис. 25'!$A20))^2))</f>
        <v>2.2360679774997898</v>
      </c>
      <c r="BS20" s="8">
        <f t="array" aca="1" ref="BS20" ca="1">SQRT(SUM((OFFSET('Рис. 13'!$H$2:$H$33,0,'Рис. 25'!BS$1)-OFFSET('Рис. 13'!$H$2:$H$33,0,'Рис. 25'!$A20))^2))</f>
        <v>2.8284271247461903</v>
      </c>
      <c r="BT20" s="8">
        <f t="array" aca="1" ref="BT20" ca="1">SQRT(SUM((OFFSET('Рис. 13'!$H$2:$H$33,0,'Рис. 25'!BT$1)-OFFSET('Рис. 13'!$H$2:$H$33,0,'Рис. 25'!$A20))^2))</f>
        <v>2.2360679774997898</v>
      </c>
      <c r="BU20" s="8">
        <f t="array" aca="1" ref="BU20" ca="1">SQRT(SUM((OFFSET('Рис. 13'!$H$2:$H$33,0,'Рис. 25'!BU$1)-OFFSET('Рис. 13'!$H$2:$H$33,0,'Рис. 25'!$A20))^2))</f>
        <v>2.4494897427831779</v>
      </c>
      <c r="BV20" s="8">
        <f t="array" aca="1" ref="BV20" ca="1">SQRT(SUM((OFFSET('Рис. 13'!$H$2:$H$33,0,'Рис. 25'!BV$1)-OFFSET('Рис. 13'!$H$2:$H$33,0,'Рис. 25'!$A20))^2))</f>
        <v>2.4494897427831779</v>
      </c>
      <c r="BW20" s="8">
        <f t="array" aca="1" ref="BW20" ca="1">SQRT(SUM((OFFSET('Рис. 13'!$H$2:$H$33,0,'Рис. 25'!BW$1)-OFFSET('Рис. 13'!$H$2:$H$33,0,'Рис. 25'!$A20))^2))</f>
        <v>2.6457513110645907</v>
      </c>
      <c r="BX20" s="8">
        <f t="array" aca="1" ref="BX20" ca="1">SQRT(SUM((OFFSET('Рис. 13'!$H$2:$H$33,0,'Рис. 25'!BX$1)-OFFSET('Рис. 13'!$H$2:$H$33,0,'Рис. 25'!$A20))^2))</f>
        <v>2.4494897427831779</v>
      </c>
      <c r="BY20" s="8">
        <f t="array" aca="1" ref="BY20" ca="1">SQRT(SUM((OFFSET('Рис. 13'!$H$2:$H$33,0,'Рис. 25'!BY$1)-OFFSET('Рис. 13'!$H$2:$H$33,0,'Рис. 25'!$A20))^2))</f>
        <v>2.2360679774997898</v>
      </c>
      <c r="BZ20" s="8">
        <f t="array" aca="1" ref="BZ20" ca="1">SQRT(SUM((OFFSET('Рис. 13'!$H$2:$H$33,0,'Рис. 25'!BZ$1)-OFFSET('Рис. 13'!$H$2:$H$33,0,'Рис. 25'!$A20))^2))</f>
        <v>2.4494897427831779</v>
      </c>
      <c r="CA20" s="8">
        <f t="array" aca="1" ref="CA20" ca="1">SQRT(SUM((OFFSET('Рис. 13'!$H$2:$H$33,0,'Рис. 25'!CA$1)-OFFSET('Рис. 13'!$H$2:$H$33,0,'Рис. 25'!$A20))^2))</f>
        <v>1.4142135623730951</v>
      </c>
      <c r="CB20" s="8">
        <f t="array" aca="1" ref="CB20" ca="1">SQRT(SUM((OFFSET('Рис. 13'!$H$2:$H$33,0,'Рис. 25'!CB$1)-OFFSET('Рис. 13'!$H$2:$H$33,0,'Рис. 25'!$A20))^2))</f>
        <v>3.1622776601683795</v>
      </c>
      <c r="CC20" s="8">
        <f t="array" aca="1" ref="CC20" ca="1">SQRT(SUM((OFFSET('Рис. 13'!$H$2:$H$33,0,'Рис. 25'!CC$1)-OFFSET('Рис. 13'!$H$2:$H$33,0,'Рис. 25'!$A20))^2))</f>
        <v>2.4494897427831779</v>
      </c>
      <c r="CD20" s="8">
        <f t="array" aca="1" ref="CD20" ca="1">SQRT(SUM((OFFSET('Рис. 13'!$H$2:$H$33,0,'Рис. 25'!CD$1)-OFFSET('Рис. 13'!$H$2:$H$33,0,'Рис. 25'!$A20))^2))</f>
        <v>1.7320508075688772</v>
      </c>
      <c r="CE20" s="8">
        <f t="array" aca="1" ref="CE20" ca="1">SQRT(SUM((OFFSET('Рис. 13'!$H$2:$H$33,0,'Рис. 25'!CE$1)-OFFSET('Рис. 13'!$H$2:$H$33,0,'Рис. 25'!$A20))^2))</f>
        <v>3</v>
      </c>
      <c r="CF20" s="8">
        <f t="array" aca="1" ref="CF20" ca="1">SQRT(SUM((OFFSET('Рис. 13'!$H$2:$H$33,0,'Рис. 25'!CF$1)-OFFSET('Рис. 13'!$H$2:$H$33,0,'Рис. 25'!$A20))^2))</f>
        <v>3.3166247903553998</v>
      </c>
      <c r="CG20" s="8">
        <f t="array" aca="1" ref="CG20" ca="1">SQRT(SUM((OFFSET('Рис. 13'!$H$2:$H$33,0,'Рис. 25'!CG$1)-OFFSET('Рис. 13'!$H$2:$H$33,0,'Рис. 25'!$A20))^2))</f>
        <v>2.6457513110645907</v>
      </c>
      <c r="CH20" s="8">
        <f t="array" aca="1" ref="CH20" ca="1">SQRT(SUM((OFFSET('Рис. 13'!$H$2:$H$33,0,'Рис. 25'!CH$1)-OFFSET('Рис. 13'!$H$2:$H$33,0,'Рис. 25'!$A20))^2))</f>
        <v>1.4142135623730951</v>
      </c>
      <c r="CI20" s="8">
        <f t="array" aca="1" ref="CI20" ca="1">SQRT(SUM((OFFSET('Рис. 13'!$H$2:$H$33,0,'Рис. 25'!CI$1)-OFFSET('Рис. 13'!$H$2:$H$33,0,'Рис. 25'!$A20))^2))</f>
        <v>2.6457513110645907</v>
      </c>
      <c r="CJ20" s="8">
        <f t="array" aca="1" ref="CJ20" ca="1">SQRT(SUM((OFFSET('Рис. 13'!$H$2:$H$33,0,'Рис. 25'!CJ$1)-OFFSET('Рис. 13'!$H$2:$H$33,0,'Рис. 25'!$A20))^2))</f>
        <v>2.6457513110645907</v>
      </c>
      <c r="CK20" s="8">
        <f t="array" aca="1" ref="CK20" ca="1">SQRT(SUM((OFFSET('Рис. 13'!$H$2:$H$33,0,'Рис. 25'!CK$1)-OFFSET('Рис. 13'!$H$2:$H$33,0,'Рис. 25'!$A20))^2))</f>
        <v>2.8284271247461903</v>
      </c>
      <c r="CL20" s="8">
        <f t="array" aca="1" ref="CL20" ca="1">SQRT(SUM((OFFSET('Рис. 13'!$H$2:$H$33,0,'Рис. 25'!CL$1)-OFFSET('Рис. 13'!$H$2:$H$33,0,'Рис. 25'!$A20))^2))</f>
        <v>2.8284271247461903</v>
      </c>
      <c r="CM20" s="8">
        <f t="array" aca="1" ref="CM20" ca="1">SQRT(SUM((OFFSET('Рис. 13'!$H$2:$H$33,0,'Рис. 25'!CM$1)-OFFSET('Рис. 13'!$H$2:$H$33,0,'Рис. 25'!$A20))^2))</f>
        <v>2.8284271247461903</v>
      </c>
      <c r="CN20" s="8">
        <f t="array" aca="1" ref="CN20" ca="1">SQRT(SUM((OFFSET('Рис. 13'!$H$2:$H$33,0,'Рис. 25'!CN$1)-OFFSET('Рис. 13'!$H$2:$H$33,0,'Рис. 25'!$A20))^2))</f>
        <v>2.2360679774997898</v>
      </c>
      <c r="CO20" s="8">
        <f t="array" aca="1" ref="CO20" ca="1">SQRT(SUM((OFFSET('Рис. 13'!$H$2:$H$33,0,'Рис. 25'!CO$1)-OFFSET('Рис. 13'!$H$2:$H$33,0,'Рис. 25'!$A20))^2))</f>
        <v>2.8284271247461903</v>
      </c>
      <c r="CP20" s="8">
        <f t="array" aca="1" ref="CP20" ca="1">SQRT(SUM((OFFSET('Рис. 13'!$H$2:$H$33,0,'Рис. 25'!CP$1)-OFFSET('Рис. 13'!$H$2:$H$33,0,'Рис. 25'!$A20))^2))</f>
        <v>2.4494897427831779</v>
      </c>
      <c r="CQ20" s="8">
        <f t="array" aca="1" ref="CQ20" ca="1">SQRT(SUM((OFFSET('Рис. 13'!$H$2:$H$33,0,'Рис. 25'!CQ$1)-OFFSET('Рис. 13'!$H$2:$H$33,0,'Рис. 25'!$A20))^2))</f>
        <v>2.2360679774997898</v>
      </c>
      <c r="CR20" s="8">
        <f t="array" aca="1" ref="CR20" ca="1">SQRT(SUM((OFFSET('Рис. 13'!$H$2:$H$33,0,'Рис. 25'!CR$1)-OFFSET('Рис. 13'!$H$2:$H$33,0,'Рис. 25'!$A20))^2))</f>
        <v>2.4494897427831779</v>
      </c>
      <c r="CS20" s="8">
        <f t="array" aca="1" ref="CS20" ca="1">SQRT(SUM((OFFSET('Рис. 13'!$H$2:$H$33,0,'Рис. 25'!CS$1)-OFFSET('Рис. 13'!$H$2:$H$33,0,'Рис. 25'!$A20))^2))</f>
        <v>2.8284271247461903</v>
      </c>
      <c r="CT20" s="8">
        <f t="array" aca="1" ref="CT20" ca="1">SQRT(SUM((OFFSET('Рис. 13'!$H$2:$H$33,0,'Рис. 25'!CT$1)-OFFSET('Рис. 13'!$H$2:$H$33,0,'Рис. 25'!$A20))^2))</f>
        <v>2.6457513110645907</v>
      </c>
      <c r="CU20" s="8">
        <f t="array" aca="1" ref="CU20" ca="1">SQRT(SUM((OFFSET('Рис. 13'!$H$2:$H$33,0,'Рис. 25'!CU$1)-OFFSET('Рис. 13'!$H$2:$H$33,0,'Рис. 25'!$A20))^2))</f>
        <v>2.4494897427831779</v>
      </c>
      <c r="CV20" s="8">
        <f t="array" aca="1" ref="CV20" ca="1">SQRT(SUM((OFFSET('Рис. 13'!$H$2:$H$33,0,'Рис. 25'!CV$1)-OFFSET('Рис. 13'!$H$2:$H$33,0,'Рис. 25'!$A20))^2))</f>
        <v>2.8284271247461903</v>
      </c>
      <c r="CW20" s="8">
        <f t="array" aca="1" ref="CW20" ca="1">SQRT(SUM((OFFSET('Рис. 13'!$H$2:$H$33,0,'Рис. 25'!CW$1)-OFFSET('Рис. 13'!$H$2:$H$33,0,'Рис. 25'!$A20))^2))</f>
        <v>2.8284271247461903</v>
      </c>
      <c r="CX20" s="8">
        <f t="array" aca="1" ref="CX20" ca="1">SQRT(SUM((OFFSET('Рис. 13'!$H$2:$H$33,0,'Рис. 25'!CX$1)-OFFSET('Рис. 13'!$H$2:$H$33,0,'Рис. 25'!$A20))^2))</f>
        <v>3.1622776601683795</v>
      </c>
    </row>
    <row r="21" spans="1:102" x14ac:dyDescent="0.25">
      <c r="A21">
        <v>18</v>
      </c>
      <c r="B21" s="2" t="s">
        <v>70</v>
      </c>
      <c r="C21" s="8">
        <f t="array" aca="1" ref="C21" ca="1">SQRT(SUM((OFFSET('Рис. 13'!$H$2:$H$33,0,'Рис. 25'!C$1)-OFFSET('Рис. 13'!$H$2:$H$33,0,'Рис. 25'!$A21))^2))</f>
        <v>1</v>
      </c>
      <c r="D21" s="8">
        <f t="array" aca="1" ref="D21" ca="1">SQRT(SUM((OFFSET('Рис. 13'!$H$2:$H$33,0,'Рис. 25'!D$1)-OFFSET('Рис. 13'!$H$2:$H$33,0,'Рис. 25'!$A21))^2))</f>
        <v>2</v>
      </c>
      <c r="E21" s="8">
        <f t="array" aca="1" ref="E21" ca="1">SQRT(SUM((OFFSET('Рис. 13'!$H$2:$H$33,0,'Рис. 25'!E$1)-OFFSET('Рис. 13'!$H$2:$H$33,0,'Рис. 25'!$A21))^2))</f>
        <v>2</v>
      </c>
      <c r="F21" s="8">
        <f t="array" aca="1" ref="F21" ca="1">SQRT(SUM((OFFSET('Рис. 13'!$H$2:$H$33,0,'Рис. 25'!F$1)-OFFSET('Рис. 13'!$H$2:$H$33,0,'Рис. 25'!$A21))^2))</f>
        <v>1.4142135623730951</v>
      </c>
      <c r="G21" s="8">
        <f t="array" aca="1" ref="G21" ca="1">SQRT(SUM((OFFSET('Рис. 13'!$H$2:$H$33,0,'Рис. 25'!G$1)-OFFSET('Рис. 13'!$H$2:$H$33,0,'Рис. 25'!$A21))^2))</f>
        <v>2.4494897427831779</v>
      </c>
      <c r="H21" s="8">
        <f t="array" aca="1" ref="H21" ca="1">SQRT(SUM((OFFSET('Рис. 13'!$H$2:$H$33,0,'Рис. 25'!H$1)-OFFSET('Рис. 13'!$H$2:$H$33,0,'Рис. 25'!$A21))^2))</f>
        <v>2.4494897427831779</v>
      </c>
      <c r="I21" s="8">
        <f t="array" aca="1" ref="I21" ca="1">SQRT(SUM((OFFSET('Рис. 13'!$H$2:$H$33,0,'Рис. 25'!I$1)-OFFSET('Рис. 13'!$H$2:$H$33,0,'Рис. 25'!$A21))^2))</f>
        <v>2.4494897427831779</v>
      </c>
      <c r="J21" s="8">
        <f t="array" aca="1" ref="J21" ca="1">SQRT(SUM((OFFSET('Рис. 13'!$H$2:$H$33,0,'Рис. 25'!J$1)-OFFSET('Рис. 13'!$H$2:$H$33,0,'Рис. 25'!$A21))^2))</f>
        <v>1.4142135623730951</v>
      </c>
      <c r="K21" s="8">
        <f t="array" aca="1" ref="K21" ca="1">SQRT(SUM((OFFSET('Рис. 13'!$H$2:$H$33,0,'Рис. 25'!K$1)-OFFSET('Рис. 13'!$H$2:$H$33,0,'Рис. 25'!$A21))^2))</f>
        <v>2.4494897427831779</v>
      </c>
      <c r="L21" s="8">
        <f t="array" aca="1" ref="L21" ca="1">SQRT(SUM((OFFSET('Рис. 13'!$H$2:$H$33,0,'Рис. 25'!L$1)-OFFSET('Рис. 13'!$H$2:$H$33,0,'Рис. 25'!$A21))^2))</f>
        <v>1</v>
      </c>
      <c r="M21" s="8">
        <f t="array" aca="1" ref="M21" ca="1">SQRT(SUM((OFFSET('Рис. 13'!$H$2:$H$33,0,'Рис. 25'!M$1)-OFFSET('Рис. 13'!$H$2:$H$33,0,'Рис. 25'!$A21))^2))</f>
        <v>2.2360679774997898</v>
      </c>
      <c r="N21" s="8">
        <f t="array" aca="1" ref="N21" ca="1">SQRT(SUM((OFFSET('Рис. 13'!$H$2:$H$33,0,'Рис. 25'!N$1)-OFFSET('Рис. 13'!$H$2:$H$33,0,'Рис. 25'!$A21))^2))</f>
        <v>2.2360679774997898</v>
      </c>
      <c r="O21" s="8">
        <f t="array" aca="1" ref="O21" ca="1">SQRT(SUM((OFFSET('Рис. 13'!$H$2:$H$33,0,'Рис. 25'!O$1)-OFFSET('Рис. 13'!$H$2:$H$33,0,'Рис. 25'!$A21))^2))</f>
        <v>1.4142135623730951</v>
      </c>
      <c r="P21" s="8">
        <f t="array" aca="1" ref="P21" ca="1">SQRT(SUM((OFFSET('Рис. 13'!$H$2:$H$33,0,'Рис. 25'!P$1)-OFFSET('Рис. 13'!$H$2:$H$33,0,'Рис. 25'!$A21))^2))</f>
        <v>2.4494897427831779</v>
      </c>
      <c r="Q21" s="8">
        <f t="array" aca="1" ref="Q21" ca="1">SQRT(SUM((OFFSET('Рис. 13'!$H$2:$H$33,0,'Рис. 25'!Q$1)-OFFSET('Рис. 13'!$H$2:$H$33,0,'Рис. 25'!$A21))^2))</f>
        <v>1.4142135623730951</v>
      </c>
      <c r="R21" s="8">
        <f t="array" aca="1" ref="R21" ca="1">SQRT(SUM((OFFSET('Рис. 13'!$H$2:$H$33,0,'Рис. 25'!R$1)-OFFSET('Рис. 13'!$H$2:$H$33,0,'Рис. 25'!$A21))^2))</f>
        <v>2</v>
      </c>
      <c r="S21" s="8">
        <f t="array" aca="1" ref="S21" ca="1">SQRT(SUM((OFFSET('Рис. 13'!$H$2:$H$33,0,'Рис. 25'!S$1)-OFFSET('Рис. 13'!$H$2:$H$33,0,'Рис. 25'!$A21))^2))</f>
        <v>2.4494897427831779</v>
      </c>
      <c r="T21" s="8">
        <f t="array" aca="1" ref="T21" ca="1">SQRT(SUM((OFFSET('Рис. 13'!$H$2:$H$33,0,'Рис. 25'!T$1)-OFFSET('Рис. 13'!$H$2:$H$33,0,'Рис. 25'!$A21))^2))</f>
        <v>2.4494897427831779</v>
      </c>
      <c r="U21" s="8">
        <f t="array" aca="1" ref="U21" ca="1">SQRT(SUM((OFFSET('Рис. 13'!$H$2:$H$33,0,'Рис. 25'!U$1)-OFFSET('Рис. 13'!$H$2:$H$33,0,'Рис. 25'!$A21))^2))</f>
        <v>0</v>
      </c>
      <c r="V21" s="8">
        <f t="array" aca="1" ref="V21" ca="1">SQRT(SUM((OFFSET('Рис. 13'!$H$2:$H$33,0,'Рис. 25'!V$1)-OFFSET('Рис. 13'!$H$2:$H$33,0,'Рис. 25'!$A21))^2))</f>
        <v>2.2360679774997898</v>
      </c>
      <c r="W21" s="8">
        <f t="array" aca="1" ref="W21" ca="1">SQRT(SUM((OFFSET('Рис. 13'!$H$2:$H$33,0,'Рис. 25'!W$1)-OFFSET('Рис. 13'!$H$2:$H$33,0,'Рис. 25'!$A21))^2))</f>
        <v>1.4142135623730951</v>
      </c>
      <c r="X21" s="8">
        <f t="array" aca="1" ref="X21" ca="1">SQRT(SUM((OFFSET('Рис. 13'!$H$2:$H$33,0,'Рис. 25'!X$1)-OFFSET('Рис. 13'!$H$2:$H$33,0,'Рис. 25'!$A21))^2))</f>
        <v>2</v>
      </c>
      <c r="Y21" s="8">
        <f t="array" aca="1" ref="Y21" ca="1">SQRT(SUM((OFFSET('Рис. 13'!$H$2:$H$33,0,'Рис. 25'!Y$1)-OFFSET('Рис. 13'!$H$2:$H$33,0,'Рис. 25'!$A21))^2))</f>
        <v>2</v>
      </c>
      <c r="Z21" s="8">
        <f t="array" aca="1" ref="Z21" ca="1">SQRT(SUM((OFFSET('Рис. 13'!$H$2:$H$33,0,'Рис. 25'!Z$1)-OFFSET('Рис. 13'!$H$2:$H$33,0,'Рис. 25'!$A21))^2))</f>
        <v>2.6457513110645907</v>
      </c>
      <c r="AA21" s="8">
        <f t="array" aca="1" ref="AA21" ca="1">SQRT(SUM((OFFSET('Рис. 13'!$H$2:$H$33,0,'Рис. 25'!AA$1)-OFFSET('Рис. 13'!$H$2:$H$33,0,'Рис. 25'!$A21))^2))</f>
        <v>2</v>
      </c>
      <c r="AB21" s="8">
        <f t="array" aca="1" ref="AB21" ca="1">SQRT(SUM((OFFSET('Рис. 13'!$H$2:$H$33,0,'Рис. 25'!AB$1)-OFFSET('Рис. 13'!$H$2:$H$33,0,'Рис. 25'!$A21))^2))</f>
        <v>2.6457513110645907</v>
      </c>
      <c r="AC21" s="8">
        <f t="array" aca="1" ref="AC21" ca="1">SQRT(SUM((OFFSET('Рис. 13'!$H$2:$H$33,0,'Рис. 25'!AC$1)-OFFSET('Рис. 13'!$H$2:$H$33,0,'Рис. 25'!$A21))^2))</f>
        <v>2</v>
      </c>
      <c r="AD21" s="8">
        <f t="array" aca="1" ref="AD21" ca="1">SQRT(SUM((OFFSET('Рис. 13'!$H$2:$H$33,0,'Рис. 25'!AD$1)-OFFSET('Рис. 13'!$H$2:$H$33,0,'Рис. 25'!$A21))^2))</f>
        <v>2.4494897427831779</v>
      </c>
      <c r="AE21" s="8">
        <f t="array" aca="1" ref="AE21" ca="1">SQRT(SUM((OFFSET('Рис. 13'!$H$2:$H$33,0,'Рис. 25'!AE$1)-OFFSET('Рис. 13'!$H$2:$H$33,0,'Рис. 25'!$A21))^2))</f>
        <v>2</v>
      </c>
      <c r="AF21" s="8">
        <f t="array" aca="1" ref="AF21" ca="1">SQRT(SUM((OFFSET('Рис. 13'!$H$2:$H$33,0,'Рис. 25'!AF$1)-OFFSET('Рис. 13'!$H$2:$H$33,0,'Рис. 25'!$A21))^2))</f>
        <v>2.2360679774997898</v>
      </c>
      <c r="AG21" s="8">
        <f t="array" aca="1" ref="AG21" ca="1">SQRT(SUM((OFFSET('Рис. 13'!$H$2:$H$33,0,'Рис. 25'!AG$1)-OFFSET('Рис. 13'!$H$2:$H$33,0,'Рис. 25'!$A21))^2))</f>
        <v>1.7320508075688772</v>
      </c>
      <c r="AH21" s="8">
        <f t="array" aca="1" ref="AH21" ca="1">SQRT(SUM((OFFSET('Рис. 13'!$H$2:$H$33,0,'Рис. 25'!AH$1)-OFFSET('Рис. 13'!$H$2:$H$33,0,'Рис. 25'!$A21))^2))</f>
        <v>2.4494897427831779</v>
      </c>
      <c r="AI21" s="8">
        <f t="array" aca="1" ref="AI21" ca="1">SQRT(SUM((OFFSET('Рис. 13'!$H$2:$H$33,0,'Рис. 25'!AI$1)-OFFSET('Рис. 13'!$H$2:$H$33,0,'Рис. 25'!$A21))^2))</f>
        <v>2</v>
      </c>
      <c r="AJ21" s="8">
        <f t="array" aca="1" ref="AJ21" ca="1">SQRT(SUM((OFFSET('Рис. 13'!$H$2:$H$33,0,'Рис. 25'!AJ$1)-OFFSET('Рис. 13'!$H$2:$H$33,0,'Рис. 25'!$A21))^2))</f>
        <v>2.8284271247461903</v>
      </c>
      <c r="AK21" s="8">
        <f t="array" aca="1" ref="AK21" ca="1">SQRT(SUM((OFFSET('Рис. 13'!$H$2:$H$33,0,'Рис. 25'!AK$1)-OFFSET('Рис. 13'!$H$2:$H$33,0,'Рис. 25'!$A21))^2))</f>
        <v>1.4142135623730951</v>
      </c>
      <c r="AL21" s="8">
        <f t="array" aca="1" ref="AL21" ca="1">SQRT(SUM((OFFSET('Рис. 13'!$H$2:$H$33,0,'Рис. 25'!AL$1)-OFFSET('Рис. 13'!$H$2:$H$33,0,'Рис. 25'!$A21))^2))</f>
        <v>2</v>
      </c>
      <c r="AM21" s="8">
        <f t="array" aca="1" ref="AM21" ca="1">SQRT(SUM((OFFSET('Рис. 13'!$H$2:$H$33,0,'Рис. 25'!AM$1)-OFFSET('Рис. 13'!$H$2:$H$33,0,'Рис. 25'!$A21))^2))</f>
        <v>2.2360679774997898</v>
      </c>
      <c r="AN21" s="8">
        <f t="array" aca="1" ref="AN21" ca="1">SQRT(SUM((OFFSET('Рис. 13'!$H$2:$H$33,0,'Рис. 25'!AN$1)-OFFSET('Рис. 13'!$H$2:$H$33,0,'Рис. 25'!$A21))^2))</f>
        <v>1.7320508075688772</v>
      </c>
      <c r="AO21" s="8">
        <f t="array" aca="1" ref="AO21" ca="1">SQRT(SUM((OFFSET('Рис. 13'!$H$2:$H$33,0,'Рис. 25'!AO$1)-OFFSET('Рис. 13'!$H$2:$H$33,0,'Рис. 25'!$A21))^2))</f>
        <v>2.6457513110645907</v>
      </c>
      <c r="AP21" s="8">
        <f t="array" aca="1" ref="AP21" ca="1">SQRT(SUM((OFFSET('Рис. 13'!$H$2:$H$33,0,'Рис. 25'!AP$1)-OFFSET('Рис. 13'!$H$2:$H$33,0,'Рис. 25'!$A21))^2))</f>
        <v>2.2360679774997898</v>
      </c>
      <c r="AQ21" s="8">
        <f t="array" aca="1" ref="AQ21" ca="1">SQRT(SUM((OFFSET('Рис. 13'!$H$2:$H$33,0,'Рис. 25'!AQ$1)-OFFSET('Рис. 13'!$H$2:$H$33,0,'Рис. 25'!$A21))^2))</f>
        <v>2</v>
      </c>
      <c r="AR21" s="8">
        <f t="array" aca="1" ref="AR21" ca="1">SQRT(SUM((OFFSET('Рис. 13'!$H$2:$H$33,0,'Рис. 25'!AR$1)-OFFSET('Рис. 13'!$H$2:$H$33,0,'Рис. 25'!$A21))^2))</f>
        <v>2.2360679774997898</v>
      </c>
      <c r="AS21" s="8">
        <f t="array" aca="1" ref="AS21" ca="1">SQRT(SUM((OFFSET('Рис. 13'!$H$2:$H$33,0,'Рис. 25'!AS$1)-OFFSET('Рис. 13'!$H$2:$H$33,0,'Рис. 25'!$A21))^2))</f>
        <v>1.7320508075688772</v>
      </c>
      <c r="AT21" s="8">
        <f t="array" aca="1" ref="AT21" ca="1">SQRT(SUM((OFFSET('Рис. 13'!$H$2:$H$33,0,'Рис. 25'!AT$1)-OFFSET('Рис. 13'!$H$2:$H$33,0,'Рис. 25'!$A21))^2))</f>
        <v>2.4494897427831779</v>
      </c>
      <c r="AU21" s="8">
        <f t="array" aca="1" ref="AU21" ca="1">SQRT(SUM((OFFSET('Рис. 13'!$H$2:$H$33,0,'Рис. 25'!AU$1)-OFFSET('Рис. 13'!$H$2:$H$33,0,'Рис. 25'!$A21))^2))</f>
        <v>2</v>
      </c>
      <c r="AV21" s="8">
        <f t="array" aca="1" ref="AV21" ca="1">SQRT(SUM((OFFSET('Рис. 13'!$H$2:$H$33,0,'Рис. 25'!AV$1)-OFFSET('Рис. 13'!$H$2:$H$33,0,'Рис. 25'!$A21))^2))</f>
        <v>2.6457513110645907</v>
      </c>
      <c r="AW21" s="8">
        <f t="array" aca="1" ref="AW21" ca="1">SQRT(SUM((OFFSET('Рис. 13'!$H$2:$H$33,0,'Рис. 25'!AW$1)-OFFSET('Рис. 13'!$H$2:$H$33,0,'Рис. 25'!$A21))^2))</f>
        <v>1.7320508075688772</v>
      </c>
      <c r="AX21" s="8">
        <f t="array" aca="1" ref="AX21" ca="1">SQRT(SUM((OFFSET('Рис. 13'!$H$2:$H$33,0,'Рис. 25'!AX$1)-OFFSET('Рис. 13'!$H$2:$H$33,0,'Рис. 25'!$A21))^2))</f>
        <v>2.2360679774997898</v>
      </c>
      <c r="AY21" s="8">
        <f t="array" aca="1" ref="AY21" ca="1">SQRT(SUM((OFFSET('Рис. 13'!$H$2:$H$33,0,'Рис. 25'!AY$1)-OFFSET('Рис. 13'!$H$2:$H$33,0,'Рис. 25'!$A21))^2))</f>
        <v>2.6457513110645907</v>
      </c>
      <c r="AZ21" s="8">
        <f t="array" aca="1" ref="AZ21" ca="1">SQRT(SUM((OFFSET('Рис. 13'!$H$2:$H$33,0,'Рис. 25'!AZ$1)-OFFSET('Рис. 13'!$H$2:$H$33,0,'Рис. 25'!$A21))^2))</f>
        <v>2.2360679774997898</v>
      </c>
      <c r="BA21" s="8">
        <f t="array" aca="1" ref="BA21" ca="1">SQRT(SUM((OFFSET('Рис. 13'!$H$2:$H$33,0,'Рис. 25'!BA$1)-OFFSET('Рис. 13'!$H$2:$H$33,0,'Рис. 25'!$A21))^2))</f>
        <v>2.2360679774997898</v>
      </c>
      <c r="BB21" s="8">
        <f t="array" aca="1" ref="BB21" ca="1">SQRT(SUM((OFFSET('Рис. 13'!$H$2:$H$33,0,'Рис. 25'!BB$1)-OFFSET('Рис. 13'!$H$2:$H$33,0,'Рис. 25'!$A21))^2))</f>
        <v>3</v>
      </c>
      <c r="BC21" s="8">
        <f t="array" aca="1" ref="BC21" ca="1">SQRT(SUM((OFFSET('Рис. 13'!$H$2:$H$33,0,'Рис. 25'!BC$1)-OFFSET('Рис. 13'!$H$2:$H$33,0,'Рис. 25'!$A21))^2))</f>
        <v>2</v>
      </c>
      <c r="BD21" s="8">
        <f t="array" aca="1" ref="BD21" ca="1">SQRT(SUM((OFFSET('Рис. 13'!$H$2:$H$33,0,'Рис. 25'!BD$1)-OFFSET('Рис. 13'!$H$2:$H$33,0,'Рис. 25'!$A21))^2))</f>
        <v>2</v>
      </c>
      <c r="BE21" s="8">
        <f t="array" aca="1" ref="BE21" ca="1">SQRT(SUM((OFFSET('Рис. 13'!$H$2:$H$33,0,'Рис. 25'!BE$1)-OFFSET('Рис. 13'!$H$2:$H$33,0,'Рис. 25'!$A21))^2))</f>
        <v>2.8284271247461903</v>
      </c>
      <c r="BF21" s="8">
        <f t="array" aca="1" ref="BF21" ca="1">SQRT(SUM((OFFSET('Рис. 13'!$H$2:$H$33,0,'Рис. 25'!BF$1)-OFFSET('Рис. 13'!$H$2:$H$33,0,'Рис. 25'!$A21))^2))</f>
        <v>1.4142135623730951</v>
      </c>
      <c r="BG21" s="8">
        <f t="array" aca="1" ref="BG21" ca="1">SQRT(SUM((OFFSET('Рис. 13'!$H$2:$H$33,0,'Рис. 25'!BG$1)-OFFSET('Рис. 13'!$H$2:$H$33,0,'Рис. 25'!$A21))^2))</f>
        <v>2.2360679774997898</v>
      </c>
      <c r="BH21" s="8">
        <f t="array" aca="1" ref="BH21" ca="1">SQRT(SUM((OFFSET('Рис. 13'!$H$2:$H$33,0,'Рис. 25'!BH$1)-OFFSET('Рис. 13'!$H$2:$H$33,0,'Рис. 25'!$A21))^2))</f>
        <v>2</v>
      </c>
      <c r="BI21" s="8">
        <f t="array" aca="1" ref="BI21" ca="1">SQRT(SUM((OFFSET('Рис. 13'!$H$2:$H$33,0,'Рис. 25'!BI$1)-OFFSET('Рис. 13'!$H$2:$H$33,0,'Рис. 25'!$A21))^2))</f>
        <v>1.4142135623730951</v>
      </c>
      <c r="BJ21" s="8">
        <f t="array" aca="1" ref="BJ21" ca="1">SQRT(SUM((OFFSET('Рис. 13'!$H$2:$H$33,0,'Рис. 25'!BJ$1)-OFFSET('Рис. 13'!$H$2:$H$33,0,'Рис. 25'!$A21))^2))</f>
        <v>2.4494897427831779</v>
      </c>
      <c r="BK21" s="8">
        <f t="array" aca="1" ref="BK21" ca="1">SQRT(SUM((OFFSET('Рис. 13'!$H$2:$H$33,0,'Рис. 25'!BK$1)-OFFSET('Рис. 13'!$H$2:$H$33,0,'Рис. 25'!$A21))^2))</f>
        <v>2</v>
      </c>
      <c r="BL21" s="8">
        <f t="array" aca="1" ref="BL21" ca="1">SQRT(SUM((OFFSET('Рис. 13'!$H$2:$H$33,0,'Рис. 25'!BL$1)-OFFSET('Рис. 13'!$H$2:$H$33,0,'Рис. 25'!$A21))^2))</f>
        <v>1.7320508075688772</v>
      </c>
      <c r="BM21" s="8">
        <f t="array" aca="1" ref="BM21" ca="1">SQRT(SUM((OFFSET('Рис. 13'!$H$2:$H$33,0,'Рис. 25'!BM$1)-OFFSET('Рис. 13'!$H$2:$H$33,0,'Рис. 25'!$A21))^2))</f>
        <v>2.2360679774997898</v>
      </c>
      <c r="BN21" s="8">
        <f t="array" aca="1" ref="BN21" ca="1">SQRT(SUM((OFFSET('Рис. 13'!$H$2:$H$33,0,'Рис. 25'!BN$1)-OFFSET('Рис. 13'!$H$2:$H$33,0,'Рис. 25'!$A21))^2))</f>
        <v>1.4142135623730951</v>
      </c>
      <c r="BO21" s="8">
        <f t="array" aca="1" ref="BO21" ca="1">SQRT(SUM((OFFSET('Рис. 13'!$H$2:$H$33,0,'Рис. 25'!BO$1)-OFFSET('Рис. 13'!$H$2:$H$33,0,'Рис. 25'!$A21))^2))</f>
        <v>1.4142135623730951</v>
      </c>
      <c r="BP21" s="8">
        <f t="array" aca="1" ref="BP21" ca="1">SQRT(SUM((OFFSET('Рис. 13'!$H$2:$H$33,0,'Рис. 25'!BP$1)-OFFSET('Рис. 13'!$H$2:$H$33,0,'Рис. 25'!$A21))^2))</f>
        <v>2.8284271247461903</v>
      </c>
      <c r="BQ21" s="8">
        <f t="array" aca="1" ref="BQ21" ca="1">SQRT(SUM((OFFSET('Рис. 13'!$H$2:$H$33,0,'Рис. 25'!BQ$1)-OFFSET('Рис. 13'!$H$2:$H$33,0,'Рис. 25'!$A21))^2))</f>
        <v>2</v>
      </c>
      <c r="BR21" s="8">
        <f t="array" aca="1" ref="BR21" ca="1">SQRT(SUM((OFFSET('Рис. 13'!$H$2:$H$33,0,'Рис. 25'!BR$1)-OFFSET('Рис. 13'!$H$2:$H$33,0,'Рис. 25'!$A21))^2))</f>
        <v>1.7320508075688772</v>
      </c>
      <c r="BS21" s="8">
        <f t="array" aca="1" ref="BS21" ca="1">SQRT(SUM((OFFSET('Рис. 13'!$H$2:$H$33,0,'Рис. 25'!BS$1)-OFFSET('Рис. 13'!$H$2:$H$33,0,'Рис. 25'!$A21))^2))</f>
        <v>2</v>
      </c>
      <c r="BT21" s="8">
        <f t="array" aca="1" ref="BT21" ca="1">SQRT(SUM((OFFSET('Рис. 13'!$H$2:$H$33,0,'Рис. 25'!BT$1)-OFFSET('Рис. 13'!$H$2:$H$33,0,'Рис. 25'!$A21))^2))</f>
        <v>1.7320508075688772</v>
      </c>
      <c r="BU21" s="8">
        <f t="array" aca="1" ref="BU21" ca="1">SQRT(SUM((OFFSET('Рис. 13'!$H$2:$H$33,0,'Рис. 25'!BU$1)-OFFSET('Рис. 13'!$H$2:$H$33,0,'Рис. 25'!$A21))^2))</f>
        <v>2</v>
      </c>
      <c r="BV21" s="8">
        <f t="array" aca="1" ref="BV21" ca="1">SQRT(SUM((OFFSET('Рис. 13'!$H$2:$H$33,0,'Рис. 25'!BV$1)-OFFSET('Рис. 13'!$H$2:$H$33,0,'Рис. 25'!$A21))^2))</f>
        <v>2</v>
      </c>
      <c r="BW21" s="8">
        <f t="array" aca="1" ref="BW21" ca="1">SQRT(SUM((OFFSET('Рис. 13'!$H$2:$H$33,0,'Рис. 25'!BW$1)-OFFSET('Рис. 13'!$H$2:$H$33,0,'Рис. 25'!$A21))^2))</f>
        <v>2.2360679774997898</v>
      </c>
      <c r="BX21" s="8">
        <f t="array" aca="1" ref="BX21" ca="1">SQRT(SUM((OFFSET('Рис. 13'!$H$2:$H$33,0,'Рис. 25'!BX$1)-OFFSET('Рис. 13'!$H$2:$H$33,0,'Рис. 25'!$A21))^2))</f>
        <v>2</v>
      </c>
      <c r="BY21" s="8">
        <f t="array" aca="1" ref="BY21" ca="1">SQRT(SUM((OFFSET('Рис. 13'!$H$2:$H$33,0,'Рис. 25'!BY$1)-OFFSET('Рис. 13'!$H$2:$H$33,0,'Рис. 25'!$A21))^2))</f>
        <v>1.7320508075688772</v>
      </c>
      <c r="BZ21" s="8">
        <f t="array" aca="1" ref="BZ21" ca="1">SQRT(SUM((OFFSET('Рис. 13'!$H$2:$H$33,0,'Рис. 25'!BZ$1)-OFFSET('Рис. 13'!$H$2:$H$33,0,'Рис. 25'!$A21))^2))</f>
        <v>1.4142135623730951</v>
      </c>
      <c r="CA21" s="8">
        <f t="array" aca="1" ref="CA21" ca="1">SQRT(SUM((OFFSET('Рис. 13'!$H$2:$H$33,0,'Рис. 25'!CA$1)-OFFSET('Рис. 13'!$H$2:$H$33,0,'Рис. 25'!$A21))^2))</f>
        <v>2</v>
      </c>
      <c r="CB21" s="8">
        <f t="array" aca="1" ref="CB21" ca="1">SQRT(SUM((OFFSET('Рис. 13'!$H$2:$H$33,0,'Рис. 25'!CB$1)-OFFSET('Рис. 13'!$H$2:$H$33,0,'Рис. 25'!$A21))^2))</f>
        <v>2.8284271247461903</v>
      </c>
      <c r="CC21" s="8">
        <f t="array" aca="1" ref="CC21" ca="1">SQRT(SUM((OFFSET('Рис. 13'!$H$2:$H$33,0,'Рис. 25'!CC$1)-OFFSET('Рис. 13'!$H$2:$H$33,0,'Рис. 25'!$A21))^2))</f>
        <v>2</v>
      </c>
      <c r="CD21" s="8">
        <f t="array" aca="1" ref="CD21" ca="1">SQRT(SUM((OFFSET('Рис. 13'!$H$2:$H$33,0,'Рис. 25'!CD$1)-OFFSET('Рис. 13'!$H$2:$H$33,0,'Рис. 25'!$A21))^2))</f>
        <v>1.7320508075688772</v>
      </c>
      <c r="CE21" s="8">
        <f t="array" aca="1" ref="CE21" ca="1">SQRT(SUM((OFFSET('Рис. 13'!$H$2:$H$33,0,'Рис. 25'!CE$1)-OFFSET('Рис. 13'!$H$2:$H$33,0,'Рис. 25'!$A21))^2))</f>
        <v>3</v>
      </c>
      <c r="CF21" s="8">
        <f t="array" aca="1" ref="CF21" ca="1">SQRT(SUM((OFFSET('Рис. 13'!$H$2:$H$33,0,'Рис. 25'!CF$1)-OFFSET('Рис. 13'!$H$2:$H$33,0,'Рис. 25'!$A21))^2))</f>
        <v>3.3166247903553998</v>
      </c>
      <c r="CG21" s="8">
        <f t="array" aca="1" ref="CG21" ca="1">SQRT(SUM((OFFSET('Рис. 13'!$H$2:$H$33,0,'Рис. 25'!CG$1)-OFFSET('Рис. 13'!$H$2:$H$33,0,'Рис. 25'!$A21))^2))</f>
        <v>2.2360679774997898</v>
      </c>
      <c r="CH21" s="8">
        <f t="array" aca="1" ref="CH21" ca="1">SQRT(SUM((OFFSET('Рис. 13'!$H$2:$H$33,0,'Рис. 25'!CH$1)-OFFSET('Рис. 13'!$H$2:$H$33,0,'Рис. 25'!$A21))^2))</f>
        <v>2</v>
      </c>
      <c r="CI21" s="8">
        <f t="array" aca="1" ref="CI21" ca="1">SQRT(SUM((OFFSET('Рис. 13'!$H$2:$H$33,0,'Рис. 25'!CI$1)-OFFSET('Рис. 13'!$H$2:$H$33,0,'Рис. 25'!$A21))^2))</f>
        <v>1</v>
      </c>
      <c r="CJ21" s="8">
        <f t="array" aca="1" ref="CJ21" ca="1">SQRT(SUM((OFFSET('Рис. 13'!$H$2:$H$33,0,'Рис. 25'!CJ$1)-OFFSET('Рис. 13'!$H$2:$H$33,0,'Рис. 25'!$A21))^2))</f>
        <v>2.2360679774997898</v>
      </c>
      <c r="CK21" s="8">
        <f t="array" aca="1" ref="CK21" ca="1">SQRT(SUM((OFFSET('Рис. 13'!$H$2:$H$33,0,'Рис. 25'!CK$1)-OFFSET('Рис. 13'!$H$2:$H$33,0,'Рис. 25'!$A21))^2))</f>
        <v>1.4142135623730951</v>
      </c>
      <c r="CL21" s="8">
        <f t="array" aca="1" ref="CL21" ca="1">SQRT(SUM((OFFSET('Рис. 13'!$H$2:$H$33,0,'Рис. 25'!CL$1)-OFFSET('Рис. 13'!$H$2:$H$33,0,'Рис. 25'!$A21))^2))</f>
        <v>2.8284271247461903</v>
      </c>
      <c r="CM21" s="8">
        <f t="array" aca="1" ref="CM21" ca="1">SQRT(SUM((OFFSET('Рис. 13'!$H$2:$H$33,0,'Рис. 25'!CM$1)-OFFSET('Рис. 13'!$H$2:$H$33,0,'Рис. 25'!$A21))^2))</f>
        <v>2</v>
      </c>
      <c r="CN21" s="8">
        <f t="array" aca="1" ref="CN21" ca="1">SQRT(SUM((OFFSET('Рис. 13'!$H$2:$H$33,0,'Рис. 25'!CN$1)-OFFSET('Рис. 13'!$H$2:$H$33,0,'Рис. 25'!$A21))^2))</f>
        <v>1.7320508075688772</v>
      </c>
      <c r="CO21" s="8">
        <f t="array" aca="1" ref="CO21" ca="1">SQRT(SUM((OFFSET('Рис. 13'!$H$2:$H$33,0,'Рис. 25'!CO$1)-OFFSET('Рис. 13'!$H$2:$H$33,0,'Рис. 25'!$A21))^2))</f>
        <v>2.4494897427831779</v>
      </c>
      <c r="CP21" s="8">
        <f t="array" aca="1" ref="CP21" ca="1">SQRT(SUM((OFFSET('Рис. 13'!$H$2:$H$33,0,'Рис. 25'!CP$1)-OFFSET('Рис. 13'!$H$2:$H$33,0,'Рис. 25'!$A21))^2))</f>
        <v>1.4142135623730951</v>
      </c>
      <c r="CQ21" s="8">
        <f t="array" aca="1" ref="CQ21" ca="1">SQRT(SUM((OFFSET('Рис. 13'!$H$2:$H$33,0,'Рис. 25'!CQ$1)-OFFSET('Рис. 13'!$H$2:$H$33,0,'Рис. 25'!$A21))^2))</f>
        <v>1.7320508075688772</v>
      </c>
      <c r="CR21" s="8">
        <f t="array" aca="1" ref="CR21" ca="1">SQRT(SUM((OFFSET('Рис. 13'!$H$2:$H$33,0,'Рис. 25'!CR$1)-OFFSET('Рис. 13'!$H$2:$H$33,0,'Рис. 25'!$A21))^2))</f>
        <v>1.4142135623730951</v>
      </c>
      <c r="CS21" s="8">
        <f t="array" aca="1" ref="CS21" ca="1">SQRT(SUM((OFFSET('Рис. 13'!$H$2:$H$33,0,'Рис. 25'!CS$1)-OFFSET('Рис. 13'!$H$2:$H$33,0,'Рис. 25'!$A21))^2))</f>
        <v>2</v>
      </c>
      <c r="CT21" s="8">
        <f t="array" aca="1" ref="CT21" ca="1">SQRT(SUM((OFFSET('Рис. 13'!$H$2:$H$33,0,'Рис. 25'!CT$1)-OFFSET('Рис. 13'!$H$2:$H$33,0,'Рис. 25'!$A21))^2))</f>
        <v>2.2360679774997898</v>
      </c>
      <c r="CU21" s="8">
        <f t="array" aca="1" ref="CU21" ca="1">SQRT(SUM((OFFSET('Рис. 13'!$H$2:$H$33,0,'Рис. 25'!CU$1)-OFFSET('Рис. 13'!$H$2:$H$33,0,'Рис. 25'!$A21))^2))</f>
        <v>1.4142135623730951</v>
      </c>
      <c r="CV21" s="8">
        <f t="array" aca="1" ref="CV21" ca="1">SQRT(SUM((OFFSET('Рис. 13'!$H$2:$H$33,0,'Рис. 25'!CV$1)-OFFSET('Рис. 13'!$H$2:$H$33,0,'Рис. 25'!$A21))^2))</f>
        <v>2.4494897427831779</v>
      </c>
      <c r="CW21" s="8">
        <f t="array" aca="1" ref="CW21" ca="1">SQRT(SUM((OFFSET('Рис. 13'!$H$2:$H$33,0,'Рис. 25'!CW$1)-OFFSET('Рис. 13'!$H$2:$H$33,0,'Рис. 25'!$A21))^2))</f>
        <v>2.4494897427831779</v>
      </c>
      <c r="CX21" s="8">
        <f t="array" aca="1" ref="CX21" ca="1">SQRT(SUM((OFFSET('Рис. 13'!$H$2:$H$33,0,'Рис. 25'!CX$1)-OFFSET('Рис. 13'!$H$2:$H$33,0,'Рис. 25'!$A21))^2))</f>
        <v>2.8284271247461903</v>
      </c>
    </row>
    <row r="22" spans="1:102" x14ac:dyDescent="0.25">
      <c r="A22">
        <v>19</v>
      </c>
      <c r="B22" s="2" t="s">
        <v>6</v>
      </c>
      <c r="C22" s="8">
        <f t="array" aca="1" ref="C22" ca="1">SQRT(SUM((OFFSET('Рис. 13'!$H$2:$H$33,0,'Рис. 25'!C$1)-OFFSET('Рис. 13'!$H$2:$H$33,0,'Рис. 25'!$A22))^2))</f>
        <v>2.4494897427831779</v>
      </c>
      <c r="D22" s="8">
        <f t="array" aca="1" ref="D22" ca="1">SQRT(SUM((OFFSET('Рис. 13'!$H$2:$H$33,0,'Рис. 25'!D$1)-OFFSET('Рис. 13'!$H$2:$H$33,0,'Рис. 25'!$A22))^2))</f>
        <v>2.2360679774997898</v>
      </c>
      <c r="E22" s="8">
        <f t="array" aca="1" ref="E22" ca="1">SQRT(SUM((OFFSET('Рис. 13'!$H$2:$H$33,0,'Рис. 25'!E$1)-OFFSET('Рис. 13'!$H$2:$H$33,0,'Рис. 25'!$A22))^2))</f>
        <v>2.2360679774997898</v>
      </c>
      <c r="F22" s="8">
        <f t="array" aca="1" ref="F22" ca="1">SQRT(SUM((OFFSET('Рис. 13'!$H$2:$H$33,0,'Рис. 25'!F$1)-OFFSET('Рис. 13'!$H$2:$H$33,0,'Рис. 25'!$A22))^2))</f>
        <v>2.2360679774997898</v>
      </c>
      <c r="G22" s="8">
        <f t="array" aca="1" ref="G22" ca="1">SQRT(SUM((OFFSET('Рис. 13'!$H$2:$H$33,0,'Рис. 25'!G$1)-OFFSET('Рис. 13'!$H$2:$H$33,0,'Рис. 25'!$A22))^2))</f>
        <v>2.6457513110645907</v>
      </c>
      <c r="H22" s="8">
        <f t="array" aca="1" ref="H22" ca="1">SQRT(SUM((OFFSET('Рис. 13'!$H$2:$H$33,0,'Рис. 25'!H$1)-OFFSET('Рис. 13'!$H$2:$H$33,0,'Рис. 25'!$A22))^2))</f>
        <v>2.2360679774997898</v>
      </c>
      <c r="I22" s="8">
        <f t="array" aca="1" ref="I22" ca="1">SQRT(SUM((OFFSET('Рис. 13'!$H$2:$H$33,0,'Рис. 25'!I$1)-OFFSET('Рис. 13'!$H$2:$H$33,0,'Рис. 25'!$A22))^2))</f>
        <v>2.6457513110645907</v>
      </c>
      <c r="J22" s="8">
        <f t="array" aca="1" ref="J22" ca="1">SQRT(SUM((OFFSET('Рис. 13'!$H$2:$H$33,0,'Рис. 25'!J$1)-OFFSET('Рис. 13'!$H$2:$H$33,0,'Рис. 25'!$A22))^2))</f>
        <v>2.2360679774997898</v>
      </c>
      <c r="K22" s="8">
        <f t="array" aca="1" ref="K22" ca="1">SQRT(SUM((OFFSET('Рис. 13'!$H$2:$H$33,0,'Рис. 25'!K$1)-OFFSET('Рис. 13'!$H$2:$H$33,0,'Рис. 25'!$A22))^2))</f>
        <v>2.2360679774997898</v>
      </c>
      <c r="L22" s="8">
        <f t="array" aca="1" ref="L22" ca="1">SQRT(SUM((OFFSET('Рис. 13'!$H$2:$H$33,0,'Рис. 25'!L$1)-OFFSET('Рис. 13'!$H$2:$H$33,0,'Рис. 25'!$A22))^2))</f>
        <v>2.4494897427831779</v>
      </c>
      <c r="M22" s="8">
        <f t="array" aca="1" ref="M22" ca="1">SQRT(SUM((OFFSET('Рис. 13'!$H$2:$H$33,0,'Рис. 25'!M$1)-OFFSET('Рис. 13'!$H$2:$H$33,0,'Рис. 25'!$A22))^2))</f>
        <v>2.4494897427831779</v>
      </c>
      <c r="N22" s="8">
        <f t="array" aca="1" ref="N22" ca="1">SQRT(SUM((OFFSET('Рис. 13'!$H$2:$H$33,0,'Рис. 25'!N$1)-OFFSET('Рис. 13'!$H$2:$H$33,0,'Рис. 25'!$A22))^2))</f>
        <v>2.4494897427831779</v>
      </c>
      <c r="O22" s="8">
        <f t="array" aca="1" ref="O22" ca="1">SQRT(SUM((OFFSET('Рис. 13'!$H$2:$H$33,0,'Рис. 25'!O$1)-OFFSET('Рис. 13'!$H$2:$H$33,0,'Рис. 25'!$A22))^2))</f>
        <v>2.6457513110645907</v>
      </c>
      <c r="P22" s="8">
        <f t="array" aca="1" ref="P22" ca="1">SQRT(SUM((OFFSET('Рис. 13'!$H$2:$H$33,0,'Рис. 25'!P$1)-OFFSET('Рис. 13'!$H$2:$H$33,0,'Рис. 25'!$A22))^2))</f>
        <v>2.6457513110645907</v>
      </c>
      <c r="Q22" s="8">
        <f t="array" aca="1" ref="Q22" ca="1">SQRT(SUM((OFFSET('Рис. 13'!$H$2:$H$33,0,'Рис. 25'!Q$1)-OFFSET('Рис. 13'!$H$2:$H$33,0,'Рис. 25'!$A22))^2))</f>
        <v>2.2360679774997898</v>
      </c>
      <c r="R22" s="8">
        <f t="array" aca="1" ref="R22" ca="1">SQRT(SUM((OFFSET('Рис. 13'!$H$2:$H$33,0,'Рис. 25'!R$1)-OFFSET('Рис. 13'!$H$2:$H$33,0,'Рис. 25'!$A22))^2))</f>
        <v>2.2360679774997898</v>
      </c>
      <c r="S22" s="8">
        <f t="array" aca="1" ref="S22" ca="1">SQRT(SUM((OFFSET('Рис. 13'!$H$2:$H$33,0,'Рис. 25'!S$1)-OFFSET('Рис. 13'!$H$2:$H$33,0,'Рис. 25'!$A22))^2))</f>
        <v>2.6457513110645907</v>
      </c>
      <c r="T22" s="8">
        <f t="array" aca="1" ref="T22" ca="1">SQRT(SUM((OFFSET('Рис. 13'!$H$2:$H$33,0,'Рис. 25'!T$1)-OFFSET('Рис. 13'!$H$2:$H$33,0,'Рис. 25'!$A22))^2))</f>
        <v>2.6457513110645907</v>
      </c>
      <c r="U22" s="8">
        <f t="array" aca="1" ref="U22" ca="1">SQRT(SUM((OFFSET('Рис. 13'!$H$2:$H$33,0,'Рис. 25'!U$1)-OFFSET('Рис. 13'!$H$2:$H$33,0,'Рис. 25'!$A22))^2))</f>
        <v>2.2360679774997898</v>
      </c>
      <c r="V22" s="8">
        <f t="array" aca="1" ref="V22" ca="1">SQRT(SUM((OFFSET('Рис. 13'!$H$2:$H$33,0,'Рис. 25'!V$1)-OFFSET('Рис. 13'!$H$2:$H$33,0,'Рис. 25'!$A22))^2))</f>
        <v>0</v>
      </c>
      <c r="W22" s="8">
        <f t="array" aca="1" ref="W22" ca="1">SQRT(SUM((OFFSET('Рис. 13'!$H$2:$H$33,0,'Рис. 25'!W$1)-OFFSET('Рис. 13'!$H$2:$H$33,0,'Рис. 25'!$A22))^2))</f>
        <v>2.6457513110645907</v>
      </c>
      <c r="X22" s="8">
        <f t="array" aca="1" ref="X22" ca="1">SQRT(SUM((OFFSET('Рис. 13'!$H$2:$H$33,0,'Рис. 25'!X$1)-OFFSET('Рис. 13'!$H$2:$H$33,0,'Рис. 25'!$A22))^2))</f>
        <v>2.2360679774997898</v>
      </c>
      <c r="Y22" s="8">
        <f t="array" aca="1" ref="Y22" ca="1">SQRT(SUM((OFFSET('Рис. 13'!$H$2:$H$33,0,'Рис. 25'!Y$1)-OFFSET('Рис. 13'!$H$2:$H$33,0,'Рис. 25'!$A22))^2))</f>
        <v>1.7320508075688772</v>
      </c>
      <c r="Z22" s="8">
        <f t="array" aca="1" ref="Z22" ca="1">SQRT(SUM((OFFSET('Рис. 13'!$H$2:$H$33,0,'Рис. 25'!Z$1)-OFFSET('Рис. 13'!$H$2:$H$33,0,'Рис. 25'!$A22))^2))</f>
        <v>2.8284271247461903</v>
      </c>
      <c r="AA22" s="8">
        <f t="array" aca="1" ref="AA22" ca="1">SQRT(SUM((OFFSET('Рис. 13'!$H$2:$H$33,0,'Рис. 25'!AA$1)-OFFSET('Рис. 13'!$H$2:$H$33,0,'Рис. 25'!$A22))^2))</f>
        <v>2.2360679774997898</v>
      </c>
      <c r="AB22" s="8">
        <f t="array" aca="1" ref="AB22" ca="1">SQRT(SUM((OFFSET('Рис. 13'!$H$2:$H$33,0,'Рис. 25'!AB$1)-OFFSET('Рис. 13'!$H$2:$H$33,0,'Рис. 25'!$A22))^2))</f>
        <v>2.4494897427831779</v>
      </c>
      <c r="AC22" s="8">
        <f t="array" aca="1" ref="AC22" ca="1">SQRT(SUM((OFFSET('Рис. 13'!$H$2:$H$33,0,'Рис. 25'!AC$1)-OFFSET('Рис. 13'!$H$2:$H$33,0,'Рис. 25'!$A22))^2))</f>
        <v>2.2360679774997898</v>
      </c>
      <c r="AD22" s="8">
        <f t="array" aca="1" ref="AD22" ca="1">SQRT(SUM((OFFSET('Рис. 13'!$H$2:$H$33,0,'Рис. 25'!AD$1)-OFFSET('Рис. 13'!$H$2:$H$33,0,'Рис. 25'!$A22))^2))</f>
        <v>2.2360679774997898</v>
      </c>
      <c r="AE22" s="8">
        <f t="array" aca="1" ref="AE22" ca="1">SQRT(SUM((OFFSET('Рис. 13'!$H$2:$H$33,0,'Рис. 25'!AE$1)-OFFSET('Рис. 13'!$H$2:$H$33,0,'Рис. 25'!$A22))^2))</f>
        <v>2.2360679774997898</v>
      </c>
      <c r="AF22" s="8">
        <f t="array" aca="1" ref="AF22" ca="1">SQRT(SUM((OFFSET('Рис. 13'!$H$2:$H$33,0,'Рис. 25'!AF$1)-OFFSET('Рис. 13'!$H$2:$H$33,0,'Рис. 25'!$A22))^2))</f>
        <v>2</v>
      </c>
      <c r="AG22" s="8">
        <f t="array" aca="1" ref="AG22" ca="1">SQRT(SUM((OFFSET('Рис. 13'!$H$2:$H$33,0,'Рис. 25'!AG$1)-OFFSET('Рис. 13'!$H$2:$H$33,0,'Рис. 25'!$A22))^2))</f>
        <v>2</v>
      </c>
      <c r="AH22" s="8">
        <f t="array" aca="1" ref="AH22" ca="1">SQRT(SUM((OFFSET('Рис. 13'!$H$2:$H$33,0,'Рис. 25'!AH$1)-OFFSET('Рис. 13'!$H$2:$H$33,0,'Рис. 25'!$A22))^2))</f>
        <v>2.6457513110645907</v>
      </c>
      <c r="AI22" s="8">
        <f t="array" aca="1" ref="AI22" ca="1">SQRT(SUM((OFFSET('Рис. 13'!$H$2:$H$33,0,'Рис. 25'!AI$1)-OFFSET('Рис. 13'!$H$2:$H$33,0,'Рис. 25'!$A22))^2))</f>
        <v>1.7320508075688772</v>
      </c>
      <c r="AJ22" s="8">
        <f t="array" aca="1" ref="AJ22" ca="1">SQRT(SUM((OFFSET('Рис. 13'!$H$2:$H$33,0,'Рис. 25'!AJ$1)-OFFSET('Рис. 13'!$H$2:$H$33,0,'Рис. 25'!$A22))^2))</f>
        <v>2.6457513110645907</v>
      </c>
      <c r="AK22" s="8">
        <f t="array" aca="1" ref="AK22" ca="1">SQRT(SUM((OFFSET('Рис. 13'!$H$2:$H$33,0,'Рис. 25'!AK$1)-OFFSET('Рис. 13'!$H$2:$H$33,0,'Рис. 25'!$A22))^2))</f>
        <v>2.2360679774997898</v>
      </c>
      <c r="AL22" s="8">
        <f t="array" aca="1" ref="AL22" ca="1">SQRT(SUM((OFFSET('Рис. 13'!$H$2:$H$33,0,'Рис. 25'!AL$1)-OFFSET('Рис. 13'!$H$2:$H$33,0,'Рис. 25'!$A22))^2))</f>
        <v>2.6457513110645907</v>
      </c>
      <c r="AM22" s="8">
        <f t="array" aca="1" ref="AM22" ca="1">SQRT(SUM((OFFSET('Рис. 13'!$H$2:$H$33,0,'Рис. 25'!AM$1)-OFFSET('Рис. 13'!$H$2:$H$33,0,'Рис. 25'!$A22))^2))</f>
        <v>1.4142135623730951</v>
      </c>
      <c r="AN22" s="8">
        <f t="array" aca="1" ref="AN22" ca="1">SQRT(SUM((OFFSET('Рис. 13'!$H$2:$H$33,0,'Рис. 25'!AN$1)-OFFSET('Рис. 13'!$H$2:$H$33,0,'Рис. 25'!$A22))^2))</f>
        <v>2.8284271247461903</v>
      </c>
      <c r="AO22" s="8">
        <f t="array" aca="1" ref="AO22" ca="1">SQRT(SUM((OFFSET('Рис. 13'!$H$2:$H$33,0,'Рис. 25'!AO$1)-OFFSET('Рис. 13'!$H$2:$H$33,0,'Рис. 25'!$A22))^2))</f>
        <v>2.4494897427831779</v>
      </c>
      <c r="AP22" s="8">
        <f t="array" aca="1" ref="AP22" ca="1">SQRT(SUM((OFFSET('Рис. 13'!$H$2:$H$33,0,'Рис. 25'!AP$1)-OFFSET('Рис. 13'!$H$2:$H$33,0,'Рис. 25'!$A22))^2))</f>
        <v>2.8284271247461903</v>
      </c>
      <c r="AQ22" s="8">
        <f t="array" aca="1" ref="AQ22" ca="1">SQRT(SUM((OFFSET('Рис. 13'!$H$2:$H$33,0,'Рис. 25'!AQ$1)-OFFSET('Рис. 13'!$H$2:$H$33,0,'Рис. 25'!$A22))^2))</f>
        <v>2.2360679774997898</v>
      </c>
      <c r="AR22" s="8">
        <f t="array" aca="1" ref="AR22" ca="1">SQRT(SUM((OFFSET('Рис. 13'!$H$2:$H$33,0,'Рис. 25'!AR$1)-OFFSET('Рис. 13'!$H$2:$H$33,0,'Рис. 25'!$A22))^2))</f>
        <v>2.4494897427831779</v>
      </c>
      <c r="AS22" s="8">
        <f t="array" aca="1" ref="AS22" ca="1">SQRT(SUM((OFFSET('Рис. 13'!$H$2:$H$33,0,'Рис. 25'!AS$1)-OFFSET('Рис. 13'!$H$2:$H$33,0,'Рис. 25'!$A22))^2))</f>
        <v>2</v>
      </c>
      <c r="AT22" s="8">
        <f t="array" aca="1" ref="AT22" ca="1">SQRT(SUM((OFFSET('Рис. 13'!$H$2:$H$33,0,'Рис. 25'!AT$1)-OFFSET('Рис. 13'!$H$2:$H$33,0,'Рис. 25'!$A22))^2))</f>
        <v>2.6457513110645907</v>
      </c>
      <c r="AU22" s="8">
        <f t="array" aca="1" ref="AU22" ca="1">SQRT(SUM((OFFSET('Рис. 13'!$H$2:$H$33,0,'Рис. 25'!AU$1)-OFFSET('Рис. 13'!$H$2:$H$33,0,'Рис. 25'!$A22))^2))</f>
        <v>2.6457513110645907</v>
      </c>
      <c r="AV22" s="8">
        <f t="array" aca="1" ref="AV22" ca="1">SQRT(SUM((OFFSET('Рис. 13'!$H$2:$H$33,0,'Рис. 25'!AV$1)-OFFSET('Рис. 13'!$H$2:$H$33,0,'Рис. 25'!$A22))^2))</f>
        <v>2.4494897427831779</v>
      </c>
      <c r="AW22" s="8">
        <f t="array" aca="1" ref="AW22" ca="1">SQRT(SUM((OFFSET('Рис. 13'!$H$2:$H$33,0,'Рис. 25'!AW$1)-OFFSET('Рис. 13'!$H$2:$H$33,0,'Рис. 25'!$A22))^2))</f>
        <v>2.4494897427831779</v>
      </c>
      <c r="AX22" s="8">
        <f t="array" aca="1" ref="AX22" ca="1">SQRT(SUM((OFFSET('Рис. 13'!$H$2:$H$33,0,'Рис. 25'!AX$1)-OFFSET('Рис. 13'!$H$2:$H$33,0,'Рис. 25'!$A22))^2))</f>
        <v>2.4494897427831779</v>
      </c>
      <c r="AY22" s="8">
        <f t="array" aca="1" ref="AY22" ca="1">SQRT(SUM((OFFSET('Рис. 13'!$H$2:$H$33,0,'Рис. 25'!AY$1)-OFFSET('Рис. 13'!$H$2:$H$33,0,'Рис. 25'!$A22))^2))</f>
        <v>2.8284271247461903</v>
      </c>
      <c r="AZ22" s="8">
        <f t="array" aca="1" ref="AZ22" ca="1">SQRT(SUM((OFFSET('Рис. 13'!$H$2:$H$33,0,'Рис. 25'!AZ$1)-OFFSET('Рис. 13'!$H$2:$H$33,0,'Рис. 25'!$A22))^2))</f>
        <v>2.4494897427831779</v>
      </c>
      <c r="BA22" s="8">
        <f t="array" aca="1" ref="BA22" ca="1">SQRT(SUM((OFFSET('Рис. 13'!$H$2:$H$33,0,'Рис. 25'!BA$1)-OFFSET('Рис. 13'!$H$2:$H$33,0,'Рис. 25'!$A22))^2))</f>
        <v>1.4142135623730951</v>
      </c>
      <c r="BB22" s="8">
        <f t="array" aca="1" ref="BB22" ca="1">SQRT(SUM((OFFSET('Рис. 13'!$H$2:$H$33,0,'Рис. 25'!BB$1)-OFFSET('Рис. 13'!$H$2:$H$33,0,'Рис. 25'!$A22))^2))</f>
        <v>2.8284271247461903</v>
      </c>
      <c r="BC22" s="8">
        <f t="array" aca="1" ref="BC22" ca="1">SQRT(SUM((OFFSET('Рис. 13'!$H$2:$H$33,0,'Рис. 25'!BC$1)-OFFSET('Рис. 13'!$H$2:$H$33,0,'Рис. 25'!$A22))^2))</f>
        <v>2.2360679774997898</v>
      </c>
      <c r="BD22" s="8">
        <f t="array" aca="1" ref="BD22" ca="1">SQRT(SUM((OFFSET('Рис. 13'!$H$2:$H$33,0,'Рис. 25'!BD$1)-OFFSET('Рис. 13'!$H$2:$H$33,0,'Рис. 25'!$A22))^2))</f>
        <v>2.2360679774997898</v>
      </c>
      <c r="BE22" s="8">
        <f t="array" aca="1" ref="BE22" ca="1">SQRT(SUM((OFFSET('Рис. 13'!$H$2:$H$33,0,'Рис. 25'!BE$1)-OFFSET('Рис. 13'!$H$2:$H$33,0,'Рис. 25'!$A22))^2))</f>
        <v>2.6457513110645907</v>
      </c>
      <c r="BF22" s="8">
        <f t="array" aca="1" ref="BF22" ca="1">SQRT(SUM((OFFSET('Рис. 13'!$H$2:$H$33,0,'Рис. 25'!BF$1)-OFFSET('Рис. 13'!$H$2:$H$33,0,'Рис. 25'!$A22))^2))</f>
        <v>2.2360679774997898</v>
      </c>
      <c r="BG22" s="8">
        <f t="array" aca="1" ref="BG22" ca="1">SQRT(SUM((OFFSET('Рис. 13'!$H$2:$H$33,0,'Рис. 25'!BG$1)-OFFSET('Рис. 13'!$H$2:$H$33,0,'Рис. 25'!$A22))^2))</f>
        <v>2.4494897427831779</v>
      </c>
      <c r="BH22" s="8">
        <f t="array" aca="1" ref="BH22" ca="1">SQRT(SUM((OFFSET('Рис. 13'!$H$2:$H$33,0,'Рис. 25'!BH$1)-OFFSET('Рис. 13'!$H$2:$H$33,0,'Рис. 25'!$A22))^2))</f>
        <v>1.7320508075688772</v>
      </c>
      <c r="BI22" s="8">
        <f t="array" aca="1" ref="BI22" ca="1">SQRT(SUM((OFFSET('Рис. 13'!$H$2:$H$33,0,'Рис. 25'!BI$1)-OFFSET('Рис. 13'!$H$2:$H$33,0,'Рис. 25'!$A22))^2))</f>
        <v>2.2360679774997898</v>
      </c>
      <c r="BJ22" s="8">
        <f t="array" aca="1" ref="BJ22" ca="1">SQRT(SUM((OFFSET('Рис. 13'!$H$2:$H$33,0,'Рис. 25'!BJ$1)-OFFSET('Рис. 13'!$H$2:$H$33,0,'Рис. 25'!$A22))^2))</f>
        <v>2.6457513110645907</v>
      </c>
      <c r="BK22" s="8">
        <f t="array" aca="1" ref="BK22" ca="1">SQRT(SUM((OFFSET('Рис. 13'!$H$2:$H$33,0,'Рис. 25'!BK$1)-OFFSET('Рис. 13'!$H$2:$H$33,0,'Рис. 25'!$A22))^2))</f>
        <v>2.2360679774997898</v>
      </c>
      <c r="BL22" s="8">
        <f t="array" aca="1" ref="BL22" ca="1">SQRT(SUM((OFFSET('Рис. 13'!$H$2:$H$33,0,'Рис. 25'!BL$1)-OFFSET('Рис. 13'!$H$2:$H$33,0,'Рис. 25'!$A22))^2))</f>
        <v>2</v>
      </c>
      <c r="BM22" s="8">
        <f t="array" aca="1" ref="BM22" ca="1">SQRT(SUM((OFFSET('Рис. 13'!$H$2:$H$33,0,'Рис. 25'!BM$1)-OFFSET('Рис. 13'!$H$2:$H$33,0,'Рис. 25'!$A22))^2))</f>
        <v>2.8284271247461903</v>
      </c>
      <c r="BN22" s="8">
        <f t="array" aca="1" ref="BN22" ca="1">SQRT(SUM((OFFSET('Рис. 13'!$H$2:$H$33,0,'Рис. 25'!BN$1)-OFFSET('Рис. 13'!$H$2:$H$33,0,'Рис. 25'!$A22))^2))</f>
        <v>2.2360679774997898</v>
      </c>
      <c r="BO22" s="8">
        <f t="array" aca="1" ref="BO22" ca="1">SQRT(SUM((OFFSET('Рис. 13'!$H$2:$H$33,0,'Рис. 25'!BO$1)-OFFSET('Рис. 13'!$H$2:$H$33,0,'Рис. 25'!$A22))^2))</f>
        <v>2.6457513110645907</v>
      </c>
      <c r="BP22" s="8">
        <f t="array" aca="1" ref="BP22" ca="1">SQRT(SUM((OFFSET('Рис. 13'!$H$2:$H$33,0,'Рис. 25'!BP$1)-OFFSET('Рис. 13'!$H$2:$H$33,0,'Рис. 25'!$A22))^2))</f>
        <v>3</v>
      </c>
      <c r="BQ22" s="8">
        <f t="array" aca="1" ref="BQ22" ca="1">SQRT(SUM((OFFSET('Рис. 13'!$H$2:$H$33,0,'Рис. 25'!BQ$1)-OFFSET('Рис. 13'!$H$2:$H$33,0,'Рис. 25'!$A22))^2))</f>
        <v>2.2360679774997898</v>
      </c>
      <c r="BR22" s="8">
        <f t="array" aca="1" ref="BR22" ca="1">SQRT(SUM((OFFSET('Рис. 13'!$H$2:$H$33,0,'Рис. 25'!BR$1)-OFFSET('Рис. 13'!$H$2:$H$33,0,'Рис. 25'!$A22))^2))</f>
        <v>2</v>
      </c>
      <c r="BS22" s="8">
        <f t="array" aca="1" ref="BS22" ca="1">SQRT(SUM((OFFSET('Рис. 13'!$H$2:$H$33,0,'Рис. 25'!BS$1)-OFFSET('Рис. 13'!$H$2:$H$33,0,'Рис. 25'!$A22))^2))</f>
        <v>2.2360679774997898</v>
      </c>
      <c r="BT22" s="8">
        <f t="array" aca="1" ref="BT22" ca="1">SQRT(SUM((OFFSET('Рис. 13'!$H$2:$H$33,0,'Рис. 25'!BT$1)-OFFSET('Рис. 13'!$H$2:$H$33,0,'Рис. 25'!$A22))^2))</f>
        <v>2</v>
      </c>
      <c r="BU22" s="8">
        <f t="array" aca="1" ref="BU22" ca="1">SQRT(SUM((OFFSET('Рис. 13'!$H$2:$H$33,0,'Рис. 25'!BU$1)-OFFSET('Рис. 13'!$H$2:$H$33,0,'Рис. 25'!$A22))^2))</f>
        <v>2.2360679774997898</v>
      </c>
      <c r="BV22" s="8">
        <f t="array" aca="1" ref="BV22" ca="1">SQRT(SUM((OFFSET('Рис. 13'!$H$2:$H$33,0,'Рис. 25'!BV$1)-OFFSET('Рис. 13'!$H$2:$H$33,0,'Рис. 25'!$A22))^2))</f>
        <v>2.2360679774997898</v>
      </c>
      <c r="BW22" s="8">
        <f t="array" aca="1" ref="BW22" ca="1">SQRT(SUM((OFFSET('Рис. 13'!$H$2:$H$33,0,'Рис. 25'!BW$1)-OFFSET('Рис. 13'!$H$2:$H$33,0,'Рис. 25'!$A22))^2))</f>
        <v>2</v>
      </c>
      <c r="BX22" s="8">
        <f t="array" aca="1" ref="BX22" ca="1">SQRT(SUM((OFFSET('Рис. 13'!$H$2:$H$33,0,'Рис. 25'!BX$1)-OFFSET('Рис. 13'!$H$2:$H$33,0,'Рис. 25'!$A22))^2))</f>
        <v>2.2360679774997898</v>
      </c>
      <c r="BY22" s="8">
        <f t="array" aca="1" ref="BY22" ca="1">SQRT(SUM((OFFSET('Рис. 13'!$H$2:$H$33,0,'Рис. 25'!BY$1)-OFFSET('Рис. 13'!$H$2:$H$33,0,'Рис. 25'!$A22))^2))</f>
        <v>2</v>
      </c>
      <c r="BZ22" s="8">
        <f t="array" aca="1" ref="BZ22" ca="1">SQRT(SUM((OFFSET('Рис. 13'!$H$2:$H$33,0,'Рис. 25'!BZ$1)-OFFSET('Рис. 13'!$H$2:$H$33,0,'Рис. 25'!$A22))^2))</f>
        <v>2.2360679774997898</v>
      </c>
      <c r="CA22" s="8">
        <f t="array" aca="1" ref="CA22" ca="1">SQRT(SUM((OFFSET('Рис. 13'!$H$2:$H$33,0,'Рис. 25'!CA$1)-OFFSET('Рис. 13'!$H$2:$H$33,0,'Рис. 25'!$A22))^2))</f>
        <v>2.2360679774997898</v>
      </c>
      <c r="CB22" s="8">
        <f t="array" aca="1" ref="CB22" ca="1">SQRT(SUM((OFFSET('Рис. 13'!$H$2:$H$33,0,'Рис. 25'!CB$1)-OFFSET('Рис. 13'!$H$2:$H$33,0,'Рис. 25'!$A22))^2))</f>
        <v>2.6457513110645907</v>
      </c>
      <c r="CC22" s="8">
        <f t="array" aca="1" ref="CC22" ca="1">SQRT(SUM((OFFSET('Рис. 13'!$H$2:$H$33,0,'Рис. 25'!CC$1)-OFFSET('Рис. 13'!$H$2:$H$33,0,'Рис. 25'!$A22))^2))</f>
        <v>2.2360679774997898</v>
      </c>
      <c r="CD22" s="8">
        <f t="array" aca="1" ref="CD22" ca="1">SQRT(SUM((OFFSET('Рис. 13'!$H$2:$H$33,0,'Рис. 25'!CD$1)-OFFSET('Рис. 13'!$H$2:$H$33,0,'Рис. 25'!$A22))^2))</f>
        <v>2</v>
      </c>
      <c r="CE22" s="8">
        <f t="array" aca="1" ref="CE22" ca="1">SQRT(SUM((OFFSET('Рис. 13'!$H$2:$H$33,0,'Рис. 25'!CE$1)-OFFSET('Рис. 13'!$H$2:$H$33,0,'Рис. 25'!$A22))^2))</f>
        <v>2.8284271247461903</v>
      </c>
      <c r="CF22" s="8">
        <f t="array" aca="1" ref="CF22" ca="1">SQRT(SUM((OFFSET('Рис. 13'!$H$2:$H$33,0,'Рис. 25'!CF$1)-OFFSET('Рис. 13'!$H$2:$H$33,0,'Рис. 25'!$A22))^2))</f>
        <v>3.1622776601683795</v>
      </c>
      <c r="CG22" s="8">
        <f t="array" aca="1" ref="CG22" ca="1">SQRT(SUM((OFFSET('Рис. 13'!$H$2:$H$33,0,'Рис. 25'!CG$1)-OFFSET('Рис. 13'!$H$2:$H$33,0,'Рис. 25'!$A22))^2))</f>
        <v>2.4494897427831779</v>
      </c>
      <c r="CH22" s="8">
        <f t="array" aca="1" ref="CH22" ca="1">SQRT(SUM((OFFSET('Рис. 13'!$H$2:$H$33,0,'Рис. 25'!CH$1)-OFFSET('Рис. 13'!$H$2:$H$33,0,'Рис. 25'!$A22))^2))</f>
        <v>2.2360679774997898</v>
      </c>
      <c r="CI22" s="8">
        <f t="array" aca="1" ref="CI22" ca="1">SQRT(SUM((OFFSET('Рис. 13'!$H$2:$H$33,0,'Рис. 25'!CI$1)-OFFSET('Рис. 13'!$H$2:$H$33,0,'Рис. 25'!$A22))^2))</f>
        <v>2.4494897427831779</v>
      </c>
      <c r="CJ22" s="8">
        <f t="array" aca="1" ref="CJ22" ca="1">SQRT(SUM((OFFSET('Рис. 13'!$H$2:$H$33,0,'Рис. 25'!CJ$1)-OFFSET('Рис. 13'!$H$2:$H$33,0,'Рис. 25'!$A22))^2))</f>
        <v>2.4494897427831779</v>
      </c>
      <c r="CK22" s="8">
        <f t="array" aca="1" ref="CK22" ca="1">SQRT(SUM((OFFSET('Рис. 13'!$H$2:$H$33,0,'Рис. 25'!CK$1)-OFFSET('Рис. 13'!$H$2:$H$33,0,'Рис. 25'!$A22))^2))</f>
        <v>2.6457513110645907</v>
      </c>
      <c r="CL22" s="8">
        <f t="array" aca="1" ref="CL22" ca="1">SQRT(SUM((OFFSET('Рис. 13'!$H$2:$H$33,0,'Рис. 25'!CL$1)-OFFSET('Рис. 13'!$H$2:$H$33,0,'Рис. 25'!$A22))^2))</f>
        <v>3</v>
      </c>
      <c r="CM22" s="8">
        <f t="array" aca="1" ref="CM22" ca="1">SQRT(SUM((OFFSET('Рис. 13'!$H$2:$H$33,0,'Рис. 25'!CM$1)-OFFSET('Рис. 13'!$H$2:$H$33,0,'Рис. 25'!$A22))^2))</f>
        <v>2.2360679774997898</v>
      </c>
      <c r="CN22" s="8">
        <f t="array" aca="1" ref="CN22" ca="1">SQRT(SUM((OFFSET('Рис. 13'!$H$2:$H$33,0,'Рис. 25'!CN$1)-OFFSET('Рис. 13'!$H$2:$H$33,0,'Рис. 25'!$A22))^2))</f>
        <v>2</v>
      </c>
      <c r="CO22" s="8">
        <f t="array" aca="1" ref="CO22" ca="1">SQRT(SUM((OFFSET('Рис. 13'!$H$2:$H$33,0,'Рис. 25'!CO$1)-OFFSET('Рис. 13'!$H$2:$H$33,0,'Рис. 25'!$A22))^2))</f>
        <v>2.6457513110645907</v>
      </c>
      <c r="CP22" s="8">
        <f t="array" aca="1" ref="CP22" ca="1">SQRT(SUM((OFFSET('Рис. 13'!$H$2:$H$33,0,'Рис. 25'!CP$1)-OFFSET('Рис. 13'!$H$2:$H$33,0,'Рис. 25'!$A22))^2))</f>
        <v>2.2360679774997898</v>
      </c>
      <c r="CQ22" s="8">
        <f t="array" aca="1" ref="CQ22" ca="1">SQRT(SUM((OFFSET('Рис. 13'!$H$2:$H$33,0,'Рис. 25'!CQ$1)-OFFSET('Рис. 13'!$H$2:$H$33,0,'Рис. 25'!$A22))^2))</f>
        <v>2</v>
      </c>
      <c r="CR22" s="8">
        <f t="array" aca="1" ref="CR22" ca="1">SQRT(SUM((OFFSET('Рис. 13'!$H$2:$H$33,0,'Рис. 25'!CR$1)-OFFSET('Рис. 13'!$H$2:$H$33,0,'Рис. 25'!$A22))^2))</f>
        <v>2.2360679774997898</v>
      </c>
      <c r="CS22" s="8">
        <f t="array" aca="1" ref="CS22" ca="1">SQRT(SUM((OFFSET('Рис. 13'!$H$2:$H$33,0,'Рис. 25'!CS$1)-OFFSET('Рис. 13'!$H$2:$H$33,0,'Рис. 25'!$A22))^2))</f>
        <v>1.7320508075688772</v>
      </c>
      <c r="CT22" s="8">
        <f t="array" aca="1" ref="CT22" ca="1">SQRT(SUM((OFFSET('Рис. 13'!$H$2:$H$33,0,'Рис. 25'!CT$1)-OFFSET('Рис. 13'!$H$2:$H$33,0,'Рис. 25'!$A22))^2))</f>
        <v>2</v>
      </c>
      <c r="CU22" s="8">
        <f t="array" aca="1" ref="CU22" ca="1">SQRT(SUM((OFFSET('Рис. 13'!$H$2:$H$33,0,'Рис. 25'!CU$1)-OFFSET('Рис. 13'!$H$2:$H$33,0,'Рис. 25'!$A22))^2))</f>
        <v>2.2360679774997898</v>
      </c>
      <c r="CV22" s="8">
        <f t="array" aca="1" ref="CV22" ca="1">SQRT(SUM((OFFSET('Рис. 13'!$H$2:$H$33,0,'Рис. 25'!CV$1)-OFFSET('Рис. 13'!$H$2:$H$33,0,'Рис. 25'!$A22))^2))</f>
        <v>2.6457513110645907</v>
      </c>
      <c r="CW22" s="8">
        <f t="array" aca="1" ref="CW22" ca="1">SQRT(SUM((OFFSET('Рис. 13'!$H$2:$H$33,0,'Рис. 25'!CW$1)-OFFSET('Рис. 13'!$H$2:$H$33,0,'Рис. 25'!$A22))^2))</f>
        <v>2.6457513110645907</v>
      </c>
      <c r="CX22" s="8">
        <f t="array" aca="1" ref="CX22" ca="1">SQRT(SUM((OFFSET('Рис. 13'!$H$2:$H$33,0,'Рис. 25'!CX$1)-OFFSET('Рис. 13'!$H$2:$H$33,0,'Рис. 25'!$A22))^2))</f>
        <v>2.6457513110645907</v>
      </c>
    </row>
    <row r="23" spans="1:102" x14ac:dyDescent="0.25">
      <c r="A23">
        <v>20</v>
      </c>
      <c r="B23" s="2" t="s">
        <v>92</v>
      </c>
      <c r="C23" s="8">
        <f t="array" aca="1" ref="C23" ca="1">SQRT(SUM((OFFSET('Рис. 13'!$H$2:$H$33,0,'Рис. 25'!C$1)-OFFSET('Рис. 13'!$H$2:$H$33,0,'Рис. 25'!$A23))^2))</f>
        <v>1.7320508075688772</v>
      </c>
      <c r="D23" s="8">
        <f t="array" aca="1" ref="D23" ca="1">SQRT(SUM((OFFSET('Рис. 13'!$H$2:$H$33,0,'Рис. 25'!D$1)-OFFSET('Рис. 13'!$H$2:$H$33,0,'Рис. 25'!$A23))^2))</f>
        <v>2.4494897427831779</v>
      </c>
      <c r="E23" s="8">
        <f t="array" aca="1" ref="E23" ca="1">SQRT(SUM((OFFSET('Рис. 13'!$H$2:$H$33,0,'Рис. 25'!E$1)-OFFSET('Рис. 13'!$H$2:$H$33,0,'Рис. 25'!$A23))^2))</f>
        <v>2.4494897427831779</v>
      </c>
      <c r="F23" s="8">
        <f t="array" aca="1" ref="F23" ca="1">SQRT(SUM((OFFSET('Рис. 13'!$H$2:$H$33,0,'Рис. 25'!F$1)-OFFSET('Рис. 13'!$H$2:$H$33,0,'Рис. 25'!$A23))^2))</f>
        <v>1.4142135623730951</v>
      </c>
      <c r="G23" s="8">
        <f t="array" aca="1" ref="G23" ca="1">SQRT(SUM((OFFSET('Рис. 13'!$H$2:$H$33,0,'Рис. 25'!G$1)-OFFSET('Рис. 13'!$H$2:$H$33,0,'Рис. 25'!$A23))^2))</f>
        <v>2.4494897427831779</v>
      </c>
      <c r="H23" s="8">
        <f t="array" aca="1" ref="H23" ca="1">SQRT(SUM((OFFSET('Рис. 13'!$H$2:$H$33,0,'Рис. 25'!H$1)-OFFSET('Рис. 13'!$H$2:$H$33,0,'Рис. 25'!$A23))^2))</f>
        <v>2.8284271247461903</v>
      </c>
      <c r="I23" s="8">
        <f t="array" aca="1" ref="I23" ca="1">SQRT(SUM((OFFSET('Рис. 13'!$H$2:$H$33,0,'Рис. 25'!I$1)-OFFSET('Рис. 13'!$H$2:$H$33,0,'Рис. 25'!$A23))^2))</f>
        <v>2.8284271247461903</v>
      </c>
      <c r="J23" s="8">
        <f t="array" aca="1" ref="J23" ca="1">SQRT(SUM((OFFSET('Рис. 13'!$H$2:$H$33,0,'Рис. 25'!J$1)-OFFSET('Рис. 13'!$H$2:$H$33,0,'Рис. 25'!$A23))^2))</f>
        <v>1.4142135623730951</v>
      </c>
      <c r="K23" s="8">
        <f t="array" aca="1" ref="K23" ca="1">SQRT(SUM((OFFSET('Рис. 13'!$H$2:$H$33,0,'Рис. 25'!K$1)-OFFSET('Рис. 13'!$H$2:$H$33,0,'Рис. 25'!$A23))^2))</f>
        <v>2.4494897427831779</v>
      </c>
      <c r="L23" s="8">
        <f t="array" aca="1" ref="L23" ca="1">SQRT(SUM((OFFSET('Рис. 13'!$H$2:$H$33,0,'Рис. 25'!L$1)-OFFSET('Рис. 13'!$H$2:$H$33,0,'Рис. 25'!$A23))^2))</f>
        <v>1</v>
      </c>
      <c r="M23" s="8">
        <f t="array" aca="1" ref="M23" ca="1">SQRT(SUM((OFFSET('Рис. 13'!$H$2:$H$33,0,'Рис. 25'!M$1)-OFFSET('Рис. 13'!$H$2:$H$33,0,'Рис. 25'!$A23))^2))</f>
        <v>2.6457513110645907</v>
      </c>
      <c r="N23" s="8">
        <f t="array" aca="1" ref="N23" ca="1">SQRT(SUM((OFFSET('Рис. 13'!$H$2:$H$33,0,'Рис. 25'!N$1)-OFFSET('Рис. 13'!$H$2:$H$33,0,'Рис. 25'!$A23))^2))</f>
        <v>2.6457513110645907</v>
      </c>
      <c r="O23" s="8">
        <f t="array" aca="1" ref="O23" ca="1">SQRT(SUM((OFFSET('Рис. 13'!$H$2:$H$33,0,'Рис. 25'!O$1)-OFFSET('Рис. 13'!$H$2:$H$33,0,'Рис. 25'!$A23))^2))</f>
        <v>1.4142135623730951</v>
      </c>
      <c r="P23" s="8">
        <f t="array" aca="1" ref="P23" ca="1">SQRT(SUM((OFFSET('Рис. 13'!$H$2:$H$33,0,'Рис. 25'!P$1)-OFFSET('Рис. 13'!$H$2:$H$33,0,'Рис. 25'!$A23))^2))</f>
        <v>2.8284271247461903</v>
      </c>
      <c r="Q23" s="8">
        <f t="array" aca="1" ref="Q23" ca="1">SQRT(SUM((OFFSET('Рис. 13'!$H$2:$H$33,0,'Рис. 25'!Q$1)-OFFSET('Рис. 13'!$H$2:$H$33,0,'Рис. 25'!$A23))^2))</f>
        <v>2</v>
      </c>
      <c r="R23" s="8">
        <f t="array" aca="1" ref="R23" ca="1">SQRT(SUM((OFFSET('Рис. 13'!$H$2:$H$33,0,'Рис. 25'!R$1)-OFFSET('Рис. 13'!$H$2:$H$33,0,'Рис. 25'!$A23))^2))</f>
        <v>2.4494897427831779</v>
      </c>
      <c r="S23" s="8">
        <f t="array" aca="1" ref="S23" ca="1">SQRT(SUM((OFFSET('Рис. 13'!$H$2:$H$33,0,'Рис. 25'!S$1)-OFFSET('Рис. 13'!$H$2:$H$33,0,'Рис. 25'!$A23))^2))</f>
        <v>2.8284271247461903</v>
      </c>
      <c r="T23" s="8">
        <f t="array" aca="1" ref="T23" ca="1">SQRT(SUM((OFFSET('Рис. 13'!$H$2:$H$33,0,'Рис. 25'!T$1)-OFFSET('Рис. 13'!$H$2:$H$33,0,'Рис. 25'!$A23))^2))</f>
        <v>2.8284271247461903</v>
      </c>
      <c r="U23" s="8">
        <f t="array" aca="1" ref="U23" ca="1">SQRT(SUM((OFFSET('Рис. 13'!$H$2:$H$33,0,'Рис. 25'!U$1)-OFFSET('Рис. 13'!$H$2:$H$33,0,'Рис. 25'!$A23))^2))</f>
        <v>1.4142135623730951</v>
      </c>
      <c r="V23" s="8">
        <f t="array" aca="1" ref="V23" ca="1">SQRT(SUM((OFFSET('Рис. 13'!$H$2:$H$33,0,'Рис. 25'!V$1)-OFFSET('Рис. 13'!$H$2:$H$33,0,'Рис. 25'!$A23))^2))</f>
        <v>2.6457513110645907</v>
      </c>
      <c r="W23" s="8">
        <f t="array" aca="1" ref="W23" ca="1">SQRT(SUM((OFFSET('Рис. 13'!$H$2:$H$33,0,'Рис. 25'!W$1)-OFFSET('Рис. 13'!$H$2:$H$33,0,'Рис. 25'!$A23))^2))</f>
        <v>0</v>
      </c>
      <c r="X23" s="8">
        <f t="array" aca="1" ref="X23" ca="1">SQRT(SUM((OFFSET('Рис. 13'!$H$2:$H$33,0,'Рис. 25'!X$1)-OFFSET('Рис. 13'!$H$2:$H$33,0,'Рис. 25'!$A23))^2))</f>
        <v>2</v>
      </c>
      <c r="Y23" s="8">
        <f t="array" aca="1" ref="Y23" ca="1">SQRT(SUM((OFFSET('Рис. 13'!$H$2:$H$33,0,'Рис. 25'!Y$1)-OFFSET('Рис. 13'!$H$2:$H$33,0,'Рис. 25'!$A23))^2))</f>
        <v>2.4494897427831779</v>
      </c>
      <c r="Z23" s="8">
        <f t="array" aca="1" ref="Z23" ca="1">SQRT(SUM((OFFSET('Рис. 13'!$H$2:$H$33,0,'Рис. 25'!Z$1)-OFFSET('Рис. 13'!$H$2:$H$33,0,'Рис. 25'!$A23))^2))</f>
        <v>3</v>
      </c>
      <c r="AA23" s="8">
        <f t="array" aca="1" ref="AA23" ca="1">SQRT(SUM((OFFSET('Рис. 13'!$H$2:$H$33,0,'Рис. 25'!AA$1)-OFFSET('Рис. 13'!$H$2:$H$33,0,'Рис. 25'!$A23))^2))</f>
        <v>2.4494897427831779</v>
      </c>
      <c r="AB23" s="8">
        <f t="array" aca="1" ref="AB23" ca="1">SQRT(SUM((OFFSET('Рис. 13'!$H$2:$H$33,0,'Рис. 25'!AB$1)-OFFSET('Рис. 13'!$H$2:$H$33,0,'Рис. 25'!$A23))^2))</f>
        <v>3</v>
      </c>
      <c r="AC23" s="8">
        <f t="array" aca="1" ref="AC23" ca="1">SQRT(SUM((OFFSET('Рис. 13'!$H$2:$H$33,0,'Рис. 25'!AC$1)-OFFSET('Рис. 13'!$H$2:$H$33,0,'Рис. 25'!$A23))^2))</f>
        <v>2.4494897427831779</v>
      </c>
      <c r="AD23" s="8">
        <f t="array" aca="1" ref="AD23" ca="1">SQRT(SUM((OFFSET('Рис. 13'!$H$2:$H$33,0,'Рис. 25'!AD$1)-OFFSET('Рис. 13'!$H$2:$H$33,0,'Рис. 25'!$A23))^2))</f>
        <v>2.8284271247461903</v>
      </c>
      <c r="AE23" s="8">
        <f t="array" aca="1" ref="AE23" ca="1">SQRT(SUM((OFFSET('Рис. 13'!$H$2:$H$33,0,'Рис. 25'!AE$1)-OFFSET('Рис. 13'!$H$2:$H$33,0,'Рис. 25'!$A23))^2))</f>
        <v>2.4494897427831779</v>
      </c>
      <c r="AF23" s="8">
        <f t="array" aca="1" ref="AF23" ca="1">SQRT(SUM((OFFSET('Рис. 13'!$H$2:$H$33,0,'Рис. 25'!AF$1)-OFFSET('Рис. 13'!$H$2:$H$33,0,'Рис. 25'!$A23))^2))</f>
        <v>2.6457513110645907</v>
      </c>
      <c r="AG23" s="8">
        <f t="array" aca="1" ref="AG23" ca="1">SQRT(SUM((OFFSET('Рис. 13'!$H$2:$H$33,0,'Рис. 25'!AG$1)-OFFSET('Рис. 13'!$H$2:$H$33,0,'Рис. 25'!$A23))^2))</f>
        <v>1.7320508075688772</v>
      </c>
      <c r="AH23" s="8">
        <f t="array" aca="1" ref="AH23" ca="1">SQRT(SUM((OFFSET('Рис. 13'!$H$2:$H$33,0,'Рис. 25'!AH$1)-OFFSET('Рис. 13'!$H$2:$H$33,0,'Рис. 25'!$A23))^2))</f>
        <v>2.4494897427831779</v>
      </c>
      <c r="AI23" s="8">
        <f t="array" aca="1" ref="AI23" ca="1">SQRT(SUM((OFFSET('Рис. 13'!$H$2:$H$33,0,'Рис. 25'!AI$1)-OFFSET('Рис. 13'!$H$2:$H$33,0,'Рис. 25'!$A23))^2))</f>
        <v>2.4494897427831779</v>
      </c>
      <c r="AJ23" s="8">
        <f t="array" aca="1" ref="AJ23" ca="1">SQRT(SUM((OFFSET('Рис. 13'!$H$2:$H$33,0,'Рис. 25'!AJ$1)-OFFSET('Рис. 13'!$H$2:$H$33,0,'Рис. 25'!$A23))^2))</f>
        <v>2.8284271247461903</v>
      </c>
      <c r="AK23" s="8">
        <f t="array" aca="1" ref="AK23" ca="1">SQRT(SUM((OFFSET('Рис. 13'!$H$2:$H$33,0,'Рис. 25'!AK$1)-OFFSET('Рис. 13'!$H$2:$H$33,0,'Рис. 25'!$A23))^2))</f>
        <v>2</v>
      </c>
      <c r="AL23" s="8">
        <f t="array" aca="1" ref="AL23" ca="1">SQRT(SUM((OFFSET('Рис. 13'!$H$2:$H$33,0,'Рис. 25'!AL$1)-OFFSET('Рис. 13'!$H$2:$H$33,0,'Рис. 25'!$A23))^2))</f>
        <v>2</v>
      </c>
      <c r="AM23" s="8">
        <f t="array" aca="1" ref="AM23" ca="1">SQRT(SUM((OFFSET('Рис. 13'!$H$2:$H$33,0,'Рис. 25'!AM$1)-OFFSET('Рис. 13'!$H$2:$H$33,0,'Рис. 25'!$A23))^2))</f>
        <v>2.6457513110645907</v>
      </c>
      <c r="AN23" s="8">
        <f t="array" aca="1" ref="AN23" ca="1">SQRT(SUM((OFFSET('Рис. 13'!$H$2:$H$33,0,'Рис. 25'!AN$1)-OFFSET('Рис. 13'!$H$2:$H$33,0,'Рис. 25'!$A23))^2))</f>
        <v>1</v>
      </c>
      <c r="AO23" s="8">
        <f t="array" aca="1" ref="AO23" ca="1">SQRT(SUM((OFFSET('Рис. 13'!$H$2:$H$33,0,'Рис. 25'!AO$1)-OFFSET('Рис. 13'!$H$2:$H$33,0,'Рис. 25'!$A23))^2))</f>
        <v>3</v>
      </c>
      <c r="AP23" s="8">
        <f t="array" aca="1" ref="AP23" ca="1">SQRT(SUM((OFFSET('Рис. 13'!$H$2:$H$33,0,'Рис. 25'!AP$1)-OFFSET('Рис. 13'!$H$2:$H$33,0,'Рис. 25'!$A23))^2))</f>
        <v>1.7320508075688772</v>
      </c>
      <c r="AQ23" s="8">
        <f t="array" aca="1" ref="AQ23" ca="1">SQRT(SUM((OFFSET('Рис. 13'!$H$2:$H$33,0,'Рис. 25'!AQ$1)-OFFSET('Рис. 13'!$H$2:$H$33,0,'Рис. 25'!$A23))^2))</f>
        <v>2.4494897427831779</v>
      </c>
      <c r="AR23" s="8">
        <f t="array" aca="1" ref="AR23" ca="1">SQRT(SUM((OFFSET('Рис. 13'!$H$2:$H$33,0,'Рис. 25'!AR$1)-OFFSET('Рис. 13'!$H$2:$H$33,0,'Рис. 25'!$A23))^2))</f>
        <v>2.6457513110645907</v>
      </c>
      <c r="AS23" s="8">
        <f t="array" aca="1" ref="AS23" ca="1">SQRT(SUM((OFFSET('Рис. 13'!$H$2:$H$33,0,'Рис. 25'!AS$1)-OFFSET('Рис. 13'!$H$2:$H$33,0,'Рис. 25'!$A23))^2))</f>
        <v>1.7320508075688772</v>
      </c>
      <c r="AT23" s="8">
        <f t="array" aca="1" ref="AT23" ca="1">SQRT(SUM((OFFSET('Рис. 13'!$H$2:$H$33,0,'Рис. 25'!AT$1)-OFFSET('Рис. 13'!$H$2:$H$33,0,'Рис. 25'!$A23))^2))</f>
        <v>2.8284271247461903</v>
      </c>
      <c r="AU23" s="8">
        <f t="array" aca="1" ref="AU23" ca="1">SQRT(SUM((OFFSET('Рис. 13'!$H$2:$H$33,0,'Рис. 25'!AU$1)-OFFSET('Рис. 13'!$H$2:$H$33,0,'Рис. 25'!$A23))^2))</f>
        <v>2</v>
      </c>
      <c r="AV23" s="8">
        <f t="array" aca="1" ref="AV23" ca="1">SQRT(SUM((OFFSET('Рис. 13'!$H$2:$H$33,0,'Рис. 25'!AV$1)-OFFSET('Рис. 13'!$H$2:$H$33,0,'Рис. 25'!$A23))^2))</f>
        <v>3</v>
      </c>
      <c r="AW23" s="8">
        <f t="array" aca="1" ref="AW23" ca="1">SQRT(SUM((OFFSET('Рис. 13'!$H$2:$H$33,0,'Рис. 25'!AW$1)-OFFSET('Рис. 13'!$H$2:$H$33,0,'Рис. 25'!$A23))^2))</f>
        <v>1</v>
      </c>
      <c r="AX23" s="8">
        <f t="array" aca="1" ref="AX23" ca="1">SQRT(SUM((OFFSET('Рис. 13'!$H$2:$H$33,0,'Рис. 25'!AX$1)-OFFSET('Рис. 13'!$H$2:$H$33,0,'Рис. 25'!$A23))^2))</f>
        <v>2.2360679774997898</v>
      </c>
      <c r="AY23" s="8">
        <f t="array" aca="1" ref="AY23" ca="1">SQRT(SUM((OFFSET('Рис. 13'!$H$2:$H$33,0,'Рис. 25'!AY$1)-OFFSET('Рис. 13'!$H$2:$H$33,0,'Рис. 25'!$A23))^2))</f>
        <v>3</v>
      </c>
      <c r="AZ23" s="8">
        <f t="array" aca="1" ref="AZ23" ca="1">SQRT(SUM((OFFSET('Рис. 13'!$H$2:$H$33,0,'Рис. 25'!AZ$1)-OFFSET('Рис. 13'!$H$2:$H$33,0,'Рис. 25'!$A23))^2))</f>
        <v>2.6457513110645907</v>
      </c>
      <c r="BA23" s="8">
        <f t="array" aca="1" ref="BA23" ca="1">SQRT(SUM((OFFSET('Рис. 13'!$H$2:$H$33,0,'Рис. 25'!BA$1)-OFFSET('Рис. 13'!$H$2:$H$33,0,'Рис. 25'!$A23))^2))</f>
        <v>2.6457513110645907</v>
      </c>
      <c r="BB23" s="8">
        <f t="array" aca="1" ref="BB23" ca="1">SQRT(SUM((OFFSET('Рис. 13'!$H$2:$H$33,0,'Рис. 25'!BB$1)-OFFSET('Рис. 13'!$H$2:$H$33,0,'Рис. 25'!$A23))^2))</f>
        <v>3.3166247903553998</v>
      </c>
      <c r="BC23" s="8">
        <f t="array" aca="1" ref="BC23" ca="1">SQRT(SUM((OFFSET('Рис. 13'!$H$2:$H$33,0,'Рис. 25'!BC$1)-OFFSET('Рис. 13'!$H$2:$H$33,0,'Рис. 25'!$A23))^2))</f>
        <v>2.4494897427831779</v>
      </c>
      <c r="BD23" s="8">
        <f t="array" aca="1" ref="BD23" ca="1">SQRT(SUM((OFFSET('Рис. 13'!$H$2:$H$33,0,'Рис. 25'!BD$1)-OFFSET('Рис. 13'!$H$2:$H$33,0,'Рис. 25'!$A23))^2))</f>
        <v>2.4494897427831779</v>
      </c>
      <c r="BE23" s="8">
        <f t="array" aca="1" ref="BE23" ca="1">SQRT(SUM((OFFSET('Рис. 13'!$H$2:$H$33,0,'Рис. 25'!BE$1)-OFFSET('Рис. 13'!$H$2:$H$33,0,'Рис. 25'!$A23))^2))</f>
        <v>2.4494897427831779</v>
      </c>
      <c r="BF23" s="8">
        <f t="array" aca="1" ref="BF23" ca="1">SQRT(SUM((OFFSET('Рис. 13'!$H$2:$H$33,0,'Рис. 25'!BF$1)-OFFSET('Рис. 13'!$H$2:$H$33,0,'Рис. 25'!$A23))^2))</f>
        <v>1.4142135623730951</v>
      </c>
      <c r="BG23" s="8">
        <f t="array" aca="1" ref="BG23" ca="1">SQRT(SUM((OFFSET('Рис. 13'!$H$2:$H$33,0,'Рис. 25'!BG$1)-OFFSET('Рис. 13'!$H$2:$H$33,0,'Рис. 25'!$A23))^2))</f>
        <v>2.6457513110645907</v>
      </c>
      <c r="BH23" s="8">
        <f t="array" aca="1" ref="BH23" ca="1">SQRT(SUM((OFFSET('Рис. 13'!$H$2:$H$33,0,'Рис. 25'!BH$1)-OFFSET('Рис. 13'!$H$2:$H$33,0,'Рис. 25'!$A23))^2))</f>
        <v>2</v>
      </c>
      <c r="BI23" s="8">
        <f t="array" aca="1" ref="BI23" ca="1">SQRT(SUM((OFFSET('Рис. 13'!$H$2:$H$33,0,'Рис. 25'!BI$1)-OFFSET('Рис. 13'!$H$2:$H$33,0,'Рис. 25'!$A23))^2))</f>
        <v>2</v>
      </c>
      <c r="BJ23" s="8">
        <f t="array" aca="1" ref="BJ23" ca="1">SQRT(SUM((OFFSET('Рис. 13'!$H$2:$H$33,0,'Рис. 25'!BJ$1)-OFFSET('Рис. 13'!$H$2:$H$33,0,'Рис. 25'!$A23))^2))</f>
        <v>2.4494897427831779</v>
      </c>
      <c r="BK23" s="8">
        <f t="array" aca="1" ref="BK23" ca="1">SQRT(SUM((OFFSET('Рис. 13'!$H$2:$H$33,0,'Рис. 25'!BK$1)-OFFSET('Рис. 13'!$H$2:$H$33,0,'Рис. 25'!$A23))^2))</f>
        <v>2.4494897427831779</v>
      </c>
      <c r="BL23" s="8">
        <f t="array" aca="1" ref="BL23" ca="1">SQRT(SUM((OFFSET('Рис. 13'!$H$2:$H$33,0,'Рис. 25'!BL$1)-OFFSET('Рис. 13'!$H$2:$H$33,0,'Рис. 25'!$A23))^2))</f>
        <v>1.7320508075688772</v>
      </c>
      <c r="BM23" s="8">
        <f t="array" aca="1" ref="BM23" ca="1">SQRT(SUM((OFFSET('Рис. 13'!$H$2:$H$33,0,'Рис. 25'!BM$1)-OFFSET('Рис. 13'!$H$2:$H$33,0,'Рис. 25'!$A23))^2))</f>
        <v>2.6457513110645907</v>
      </c>
      <c r="BN23" s="8">
        <f t="array" aca="1" ref="BN23" ca="1">SQRT(SUM((OFFSET('Рис. 13'!$H$2:$H$33,0,'Рис. 25'!BN$1)-OFFSET('Рис. 13'!$H$2:$H$33,0,'Рис. 25'!$A23))^2))</f>
        <v>2</v>
      </c>
      <c r="BO23" s="8">
        <f t="array" aca="1" ref="BO23" ca="1">SQRT(SUM((OFFSET('Рис. 13'!$H$2:$H$33,0,'Рис. 25'!BO$1)-OFFSET('Рис. 13'!$H$2:$H$33,0,'Рис. 25'!$A23))^2))</f>
        <v>1.4142135623730951</v>
      </c>
      <c r="BP23" s="8">
        <f t="array" aca="1" ref="BP23" ca="1">SQRT(SUM((OFFSET('Рис. 13'!$H$2:$H$33,0,'Рис. 25'!BP$1)-OFFSET('Рис. 13'!$H$2:$H$33,0,'Рис. 25'!$A23))^2))</f>
        <v>3.1622776601683795</v>
      </c>
      <c r="BQ23" s="8">
        <f t="array" aca="1" ref="BQ23" ca="1">SQRT(SUM((OFFSET('Рис. 13'!$H$2:$H$33,0,'Рис. 25'!BQ$1)-OFFSET('Рис. 13'!$H$2:$H$33,0,'Рис. 25'!$A23))^2))</f>
        <v>2.4494897427831779</v>
      </c>
      <c r="BR23" s="8">
        <f t="array" aca="1" ref="BR23" ca="1">SQRT(SUM((OFFSET('Рис. 13'!$H$2:$H$33,0,'Рис. 25'!BR$1)-OFFSET('Рис. 13'!$H$2:$H$33,0,'Рис. 25'!$A23))^2))</f>
        <v>2.2360679774997898</v>
      </c>
      <c r="BS23" s="8">
        <f t="array" aca="1" ref="BS23" ca="1">SQRT(SUM((OFFSET('Рис. 13'!$H$2:$H$33,0,'Рис. 25'!BS$1)-OFFSET('Рис. 13'!$H$2:$H$33,0,'Рис. 25'!$A23))^2))</f>
        <v>2.4494897427831779</v>
      </c>
      <c r="BT23" s="8">
        <f t="array" aca="1" ref="BT23" ca="1">SQRT(SUM((OFFSET('Рис. 13'!$H$2:$H$33,0,'Рис. 25'!BT$1)-OFFSET('Рис. 13'!$H$2:$H$33,0,'Рис. 25'!$A23))^2))</f>
        <v>2.2360679774997898</v>
      </c>
      <c r="BU23" s="8">
        <f t="array" aca="1" ref="BU23" ca="1">SQRT(SUM((OFFSET('Рис. 13'!$H$2:$H$33,0,'Рис. 25'!BU$1)-OFFSET('Рис. 13'!$H$2:$H$33,0,'Рис. 25'!$A23))^2))</f>
        <v>2.4494897427831779</v>
      </c>
      <c r="BV23" s="8">
        <f t="array" aca="1" ref="BV23" ca="1">SQRT(SUM((OFFSET('Рис. 13'!$H$2:$H$33,0,'Рис. 25'!BV$1)-OFFSET('Рис. 13'!$H$2:$H$33,0,'Рис. 25'!$A23))^2))</f>
        <v>2.4494897427831779</v>
      </c>
      <c r="BW23" s="8">
        <f t="array" aca="1" ref="BW23" ca="1">SQRT(SUM((OFFSET('Рис. 13'!$H$2:$H$33,0,'Рис. 25'!BW$1)-OFFSET('Рис. 13'!$H$2:$H$33,0,'Рис. 25'!$A23))^2))</f>
        <v>2.6457513110645907</v>
      </c>
      <c r="BX23" s="8">
        <f t="array" aca="1" ref="BX23" ca="1">SQRT(SUM((OFFSET('Рис. 13'!$H$2:$H$33,0,'Рис. 25'!BX$1)-OFFSET('Рис. 13'!$H$2:$H$33,0,'Рис. 25'!$A23))^2))</f>
        <v>2</v>
      </c>
      <c r="BY23" s="8">
        <f t="array" aca="1" ref="BY23" ca="1">SQRT(SUM((OFFSET('Рис. 13'!$H$2:$H$33,0,'Рис. 25'!BY$1)-OFFSET('Рис. 13'!$H$2:$H$33,0,'Рис. 25'!$A23))^2))</f>
        <v>2.2360679774997898</v>
      </c>
      <c r="BZ23" s="8">
        <f t="array" aca="1" ref="BZ23" ca="1">SQRT(SUM((OFFSET('Рис. 13'!$H$2:$H$33,0,'Рис. 25'!BZ$1)-OFFSET('Рис. 13'!$H$2:$H$33,0,'Рис. 25'!$A23))^2))</f>
        <v>1.4142135623730951</v>
      </c>
      <c r="CA23" s="8">
        <f t="array" aca="1" ref="CA23" ca="1">SQRT(SUM((OFFSET('Рис. 13'!$H$2:$H$33,0,'Рис. 25'!CA$1)-OFFSET('Рис. 13'!$H$2:$H$33,0,'Рис. 25'!$A23))^2))</f>
        <v>2.4494897427831779</v>
      </c>
      <c r="CB23" s="8">
        <f t="array" aca="1" ref="CB23" ca="1">SQRT(SUM((OFFSET('Рис. 13'!$H$2:$H$33,0,'Рис. 25'!CB$1)-OFFSET('Рис. 13'!$H$2:$H$33,0,'Рис. 25'!$A23))^2))</f>
        <v>2.4494897427831779</v>
      </c>
      <c r="CC23" s="8">
        <f t="array" aca="1" ref="CC23" ca="1">SQRT(SUM((OFFSET('Рис. 13'!$H$2:$H$33,0,'Рис. 25'!CC$1)-OFFSET('Рис. 13'!$H$2:$H$33,0,'Рис. 25'!$A23))^2))</f>
        <v>2.4494897427831779</v>
      </c>
      <c r="CD23" s="8">
        <f t="array" aca="1" ref="CD23" ca="1">SQRT(SUM((OFFSET('Рис. 13'!$H$2:$H$33,0,'Рис. 25'!CD$1)-OFFSET('Рис. 13'!$H$2:$H$33,0,'Рис. 25'!$A23))^2))</f>
        <v>2.2360679774997898</v>
      </c>
      <c r="CE23" s="8">
        <f t="array" aca="1" ref="CE23" ca="1">SQRT(SUM((OFFSET('Рис. 13'!$H$2:$H$33,0,'Рис. 25'!CE$1)-OFFSET('Рис. 13'!$H$2:$H$33,0,'Рис. 25'!$A23))^2))</f>
        <v>3.3166247903553998</v>
      </c>
      <c r="CF23" s="8">
        <f t="array" aca="1" ref="CF23" ca="1">SQRT(SUM((OFFSET('Рис. 13'!$H$2:$H$33,0,'Рис. 25'!CF$1)-OFFSET('Рис. 13'!$H$2:$H$33,0,'Рис. 25'!$A23))^2))</f>
        <v>3.6055512754639891</v>
      </c>
      <c r="CG23" s="8">
        <f t="array" aca="1" ref="CG23" ca="1">SQRT(SUM((OFFSET('Рис. 13'!$H$2:$H$33,0,'Рис. 25'!CG$1)-OFFSET('Рис. 13'!$H$2:$H$33,0,'Рис. 25'!$A23))^2))</f>
        <v>2.6457513110645907</v>
      </c>
      <c r="CH23" s="8">
        <f t="array" aca="1" ref="CH23" ca="1">SQRT(SUM((OFFSET('Рис. 13'!$H$2:$H$33,0,'Рис. 25'!CH$1)-OFFSET('Рис. 13'!$H$2:$H$33,0,'Рис. 25'!$A23))^2))</f>
        <v>2.4494897427831779</v>
      </c>
      <c r="CI23" s="8">
        <f t="array" aca="1" ref="CI23" ca="1">SQRT(SUM((OFFSET('Рис. 13'!$H$2:$H$33,0,'Рис. 25'!CI$1)-OFFSET('Рис. 13'!$H$2:$H$33,0,'Рис. 25'!$A23))^2))</f>
        <v>1</v>
      </c>
      <c r="CJ23" s="8">
        <f t="array" aca="1" ref="CJ23" ca="1">SQRT(SUM((OFFSET('Рис. 13'!$H$2:$H$33,0,'Рис. 25'!CJ$1)-OFFSET('Рис. 13'!$H$2:$H$33,0,'Рис. 25'!$A23))^2))</f>
        <v>2.2360679774997898</v>
      </c>
      <c r="CK23" s="8">
        <f t="array" aca="1" ref="CK23" ca="1">SQRT(SUM((OFFSET('Рис. 13'!$H$2:$H$33,0,'Рис. 25'!CK$1)-OFFSET('Рис. 13'!$H$2:$H$33,0,'Рис. 25'!$A23))^2))</f>
        <v>1.4142135623730951</v>
      </c>
      <c r="CL23" s="8">
        <f t="array" aca="1" ref="CL23" ca="1">SQRT(SUM((OFFSET('Рис. 13'!$H$2:$H$33,0,'Рис. 25'!CL$1)-OFFSET('Рис. 13'!$H$2:$H$33,0,'Рис. 25'!$A23))^2))</f>
        <v>3.1622776601683795</v>
      </c>
      <c r="CM23" s="8">
        <f t="array" aca="1" ref="CM23" ca="1">SQRT(SUM((OFFSET('Рис. 13'!$H$2:$H$33,0,'Рис. 25'!CM$1)-OFFSET('Рис. 13'!$H$2:$H$33,0,'Рис. 25'!$A23))^2))</f>
        <v>2.4494897427831779</v>
      </c>
      <c r="CN23" s="8">
        <f t="array" aca="1" ref="CN23" ca="1">SQRT(SUM((OFFSET('Рис. 13'!$H$2:$H$33,0,'Рис. 25'!CN$1)-OFFSET('Рис. 13'!$H$2:$H$33,0,'Рис. 25'!$A23))^2))</f>
        <v>1.7320508075688772</v>
      </c>
      <c r="CO23" s="8">
        <f t="array" aca="1" ref="CO23" ca="1">SQRT(SUM((OFFSET('Рис. 13'!$H$2:$H$33,0,'Рис. 25'!CO$1)-OFFSET('Рис. 13'!$H$2:$H$33,0,'Рис. 25'!$A23))^2))</f>
        <v>2.8284271247461903</v>
      </c>
      <c r="CP23" s="8">
        <f t="array" aca="1" ref="CP23" ca="1">SQRT(SUM((OFFSET('Рис. 13'!$H$2:$H$33,0,'Рис. 25'!CP$1)-OFFSET('Рис. 13'!$H$2:$H$33,0,'Рис. 25'!$A23))^2))</f>
        <v>2</v>
      </c>
      <c r="CQ23" s="8">
        <f t="array" aca="1" ref="CQ23" ca="1">SQRT(SUM((OFFSET('Рис. 13'!$H$2:$H$33,0,'Рис. 25'!CQ$1)-OFFSET('Рис. 13'!$H$2:$H$33,0,'Рис. 25'!$A23))^2))</f>
        <v>2.2360679774997898</v>
      </c>
      <c r="CR23" s="8">
        <f t="array" aca="1" ref="CR23" ca="1">SQRT(SUM((OFFSET('Рис. 13'!$H$2:$H$33,0,'Рис. 25'!CR$1)-OFFSET('Рис. 13'!$H$2:$H$33,0,'Рис. 25'!$A23))^2))</f>
        <v>1.4142135623730951</v>
      </c>
      <c r="CS23" s="8">
        <f t="array" aca="1" ref="CS23" ca="1">SQRT(SUM((OFFSET('Рис. 13'!$H$2:$H$33,0,'Рис. 25'!CS$1)-OFFSET('Рис. 13'!$H$2:$H$33,0,'Рис. 25'!$A23))^2))</f>
        <v>2.4494897427831779</v>
      </c>
      <c r="CT23" s="8">
        <f t="array" aca="1" ref="CT23" ca="1">SQRT(SUM((OFFSET('Рис. 13'!$H$2:$H$33,0,'Рис. 25'!CT$1)-OFFSET('Рис. 13'!$H$2:$H$33,0,'Рис. 25'!$A23))^2))</f>
        <v>2.6457513110645907</v>
      </c>
      <c r="CU23" s="8">
        <f t="array" aca="1" ref="CU23" ca="1">SQRT(SUM((OFFSET('Рис. 13'!$H$2:$H$33,0,'Рис. 25'!CU$1)-OFFSET('Рис. 13'!$H$2:$H$33,0,'Рис. 25'!$A23))^2))</f>
        <v>1.4142135623730951</v>
      </c>
      <c r="CV23" s="8">
        <f t="array" aca="1" ref="CV23" ca="1">SQRT(SUM((OFFSET('Рис. 13'!$H$2:$H$33,0,'Рис. 25'!CV$1)-OFFSET('Рис. 13'!$H$2:$H$33,0,'Рис. 25'!$A23))^2))</f>
        <v>2.8284271247461903</v>
      </c>
      <c r="CW23" s="8">
        <f t="array" aca="1" ref="CW23" ca="1">SQRT(SUM((OFFSET('Рис. 13'!$H$2:$H$33,0,'Рис. 25'!CW$1)-OFFSET('Рис. 13'!$H$2:$H$33,0,'Рис. 25'!$A23))^2))</f>
        <v>2.8284271247461903</v>
      </c>
      <c r="CX23" s="8">
        <f t="array" aca="1" ref="CX23" ca="1">SQRT(SUM((OFFSET('Рис. 13'!$H$2:$H$33,0,'Рис. 25'!CX$1)-OFFSET('Рис. 13'!$H$2:$H$33,0,'Рис. 25'!$A23))^2))</f>
        <v>3.1622776601683795</v>
      </c>
    </row>
    <row r="24" spans="1:102" x14ac:dyDescent="0.25">
      <c r="A24">
        <v>21</v>
      </c>
      <c r="B24" s="2" t="s">
        <v>43</v>
      </c>
      <c r="C24" s="8">
        <f t="array" aca="1" ref="C24" ca="1">SQRT(SUM((OFFSET('Рис. 13'!$H$2:$H$33,0,'Рис. 25'!C$1)-OFFSET('Рис. 13'!$H$2:$H$33,0,'Рис. 25'!$A24))^2))</f>
        <v>2.2360679774997898</v>
      </c>
      <c r="D24" s="8">
        <f t="array" aca="1" ref="D24" ca="1">SQRT(SUM((OFFSET('Рис. 13'!$H$2:$H$33,0,'Рис. 25'!D$1)-OFFSET('Рис. 13'!$H$2:$H$33,0,'Рис. 25'!$A24))^2))</f>
        <v>1.4142135623730951</v>
      </c>
      <c r="E24" s="8">
        <f t="array" aca="1" ref="E24" ca="1">SQRT(SUM((OFFSET('Рис. 13'!$H$2:$H$33,0,'Рис. 25'!E$1)-OFFSET('Рис. 13'!$H$2:$H$33,0,'Рис. 25'!$A24))^2))</f>
        <v>2</v>
      </c>
      <c r="F24" s="8">
        <f t="array" aca="1" ref="F24" ca="1">SQRT(SUM((OFFSET('Рис. 13'!$H$2:$H$33,0,'Рис. 25'!F$1)-OFFSET('Рис. 13'!$H$2:$H$33,0,'Рис. 25'!$A24))^2))</f>
        <v>2</v>
      </c>
      <c r="G24" s="8">
        <f t="array" aca="1" ref="G24" ca="1">SQRT(SUM((OFFSET('Рис. 13'!$H$2:$H$33,0,'Рис. 25'!G$1)-OFFSET('Рис. 13'!$H$2:$H$33,0,'Рис. 25'!$A24))^2))</f>
        <v>2.4494897427831779</v>
      </c>
      <c r="H24" s="8">
        <f t="array" aca="1" ref="H24" ca="1">SQRT(SUM((OFFSET('Рис. 13'!$H$2:$H$33,0,'Рис. 25'!H$1)-OFFSET('Рис. 13'!$H$2:$H$33,0,'Рис. 25'!$A24))^2))</f>
        <v>2.4494897427831779</v>
      </c>
      <c r="I24" s="8">
        <f t="array" aca="1" ref="I24" ca="1">SQRT(SUM((OFFSET('Рис. 13'!$H$2:$H$33,0,'Рис. 25'!I$1)-OFFSET('Рис. 13'!$H$2:$H$33,0,'Рис. 25'!$A24))^2))</f>
        <v>2.4494897427831779</v>
      </c>
      <c r="J24" s="8">
        <f t="array" aca="1" ref="J24" ca="1">SQRT(SUM((OFFSET('Рис. 13'!$H$2:$H$33,0,'Рис. 25'!J$1)-OFFSET('Рис. 13'!$H$2:$H$33,0,'Рис. 25'!$A24))^2))</f>
        <v>1.4142135623730951</v>
      </c>
      <c r="K24" s="8">
        <f t="array" aca="1" ref="K24" ca="1">SQRT(SUM((OFFSET('Рис. 13'!$H$2:$H$33,0,'Рис. 25'!K$1)-OFFSET('Рис. 13'!$H$2:$H$33,0,'Рис. 25'!$A24))^2))</f>
        <v>2</v>
      </c>
      <c r="L24" s="8">
        <f t="array" aca="1" ref="L24" ca="1">SQRT(SUM((OFFSET('Рис. 13'!$H$2:$H$33,0,'Рис. 25'!L$1)-OFFSET('Рис. 13'!$H$2:$H$33,0,'Рис. 25'!$A24))^2))</f>
        <v>2.2360679774997898</v>
      </c>
      <c r="M24" s="8">
        <f t="array" aca="1" ref="M24" ca="1">SQRT(SUM((OFFSET('Рис. 13'!$H$2:$H$33,0,'Рис. 25'!M$1)-OFFSET('Рис. 13'!$H$2:$H$33,0,'Рис. 25'!$A24))^2))</f>
        <v>2.6457513110645907</v>
      </c>
      <c r="N24" s="8">
        <f t="array" aca="1" ref="N24" ca="1">SQRT(SUM((OFFSET('Рис. 13'!$H$2:$H$33,0,'Рис. 25'!N$1)-OFFSET('Рис. 13'!$H$2:$H$33,0,'Рис. 25'!$A24))^2))</f>
        <v>2.2360679774997898</v>
      </c>
      <c r="O24" s="8">
        <f t="array" aca="1" ref="O24" ca="1">SQRT(SUM((OFFSET('Рис. 13'!$H$2:$H$33,0,'Рис. 25'!O$1)-OFFSET('Рис. 13'!$H$2:$H$33,0,'Рис. 25'!$A24))^2))</f>
        <v>2.4494897427831779</v>
      </c>
      <c r="P24" s="8">
        <f t="array" aca="1" ref="P24" ca="1">SQRT(SUM((OFFSET('Рис. 13'!$H$2:$H$33,0,'Рис. 25'!P$1)-OFFSET('Рис. 13'!$H$2:$H$33,0,'Рис. 25'!$A24))^2))</f>
        <v>2.4494897427831779</v>
      </c>
      <c r="Q24" s="8">
        <f t="array" aca="1" ref="Q24" ca="1">SQRT(SUM((OFFSET('Рис. 13'!$H$2:$H$33,0,'Рис. 25'!Q$1)-OFFSET('Рис. 13'!$H$2:$H$33,0,'Рис. 25'!$A24))^2))</f>
        <v>2</v>
      </c>
      <c r="R24" s="8">
        <f t="array" aca="1" ref="R24" ca="1">SQRT(SUM((OFFSET('Рис. 13'!$H$2:$H$33,0,'Рис. 25'!R$1)-OFFSET('Рис. 13'!$H$2:$H$33,0,'Рис. 25'!$A24))^2))</f>
        <v>2</v>
      </c>
      <c r="S24" s="8">
        <f t="array" aca="1" ref="S24" ca="1">SQRT(SUM((OFFSET('Рис. 13'!$H$2:$H$33,0,'Рис. 25'!S$1)-OFFSET('Рис. 13'!$H$2:$H$33,0,'Рис. 25'!$A24))^2))</f>
        <v>2.4494897427831779</v>
      </c>
      <c r="T24" s="8">
        <f t="array" aca="1" ref="T24" ca="1">SQRT(SUM((OFFSET('Рис. 13'!$H$2:$H$33,0,'Рис. 25'!T$1)-OFFSET('Рис. 13'!$H$2:$H$33,0,'Рис. 25'!$A24))^2))</f>
        <v>2.4494897427831779</v>
      </c>
      <c r="U24" s="8">
        <f t="array" aca="1" ref="U24" ca="1">SQRT(SUM((OFFSET('Рис. 13'!$H$2:$H$33,0,'Рис. 25'!U$1)-OFFSET('Рис. 13'!$H$2:$H$33,0,'Рис. 25'!$A24))^2))</f>
        <v>2</v>
      </c>
      <c r="V24" s="8">
        <f t="array" aca="1" ref="V24" ca="1">SQRT(SUM((OFFSET('Рис. 13'!$H$2:$H$33,0,'Рис. 25'!V$1)-OFFSET('Рис. 13'!$H$2:$H$33,0,'Рис. 25'!$A24))^2))</f>
        <v>2.2360679774997898</v>
      </c>
      <c r="W24" s="8">
        <f t="array" aca="1" ref="W24" ca="1">SQRT(SUM((OFFSET('Рис. 13'!$H$2:$H$33,0,'Рис. 25'!W$1)-OFFSET('Рис. 13'!$H$2:$H$33,0,'Рис. 25'!$A24))^2))</f>
        <v>2</v>
      </c>
      <c r="X24" s="8">
        <f t="array" aca="1" ref="X24" ca="1">SQRT(SUM((OFFSET('Рис. 13'!$H$2:$H$33,0,'Рис. 25'!X$1)-OFFSET('Рис. 13'!$H$2:$H$33,0,'Рис. 25'!$A24))^2))</f>
        <v>0</v>
      </c>
      <c r="Y24" s="8">
        <f t="array" aca="1" ref="Y24" ca="1">SQRT(SUM((OFFSET('Рис. 13'!$H$2:$H$33,0,'Рис. 25'!Y$1)-OFFSET('Рис. 13'!$H$2:$H$33,0,'Рис. 25'!$A24))^2))</f>
        <v>1.4142135623730951</v>
      </c>
      <c r="Z24" s="8">
        <f t="array" aca="1" ref="Z24" ca="1">SQRT(SUM((OFFSET('Рис. 13'!$H$2:$H$33,0,'Рис. 25'!Z$1)-OFFSET('Рис. 13'!$H$2:$H$33,0,'Рис. 25'!$A24))^2))</f>
        <v>3</v>
      </c>
      <c r="AA24" s="8">
        <f t="array" aca="1" ref="AA24" ca="1">SQRT(SUM((OFFSET('Рис. 13'!$H$2:$H$33,0,'Рис. 25'!AA$1)-OFFSET('Рис. 13'!$H$2:$H$33,0,'Рис. 25'!$A24))^2))</f>
        <v>2</v>
      </c>
      <c r="AB24" s="8">
        <f t="array" aca="1" ref="AB24" ca="1">SQRT(SUM((OFFSET('Рис. 13'!$H$2:$H$33,0,'Рис. 25'!AB$1)-OFFSET('Рис. 13'!$H$2:$H$33,0,'Рис. 25'!$A24))^2))</f>
        <v>2.6457513110645907</v>
      </c>
      <c r="AC24" s="8">
        <f t="array" aca="1" ref="AC24" ca="1">SQRT(SUM((OFFSET('Рис. 13'!$H$2:$H$33,0,'Рис. 25'!AC$1)-OFFSET('Рис. 13'!$H$2:$H$33,0,'Рис. 25'!$A24))^2))</f>
        <v>2</v>
      </c>
      <c r="AD24" s="8">
        <f t="array" aca="1" ref="AD24" ca="1">SQRT(SUM((OFFSET('Рис. 13'!$H$2:$H$33,0,'Рис. 25'!AD$1)-OFFSET('Рис. 13'!$H$2:$H$33,0,'Рис. 25'!$A24))^2))</f>
        <v>2.4494897427831779</v>
      </c>
      <c r="AE24" s="8">
        <f t="array" aca="1" ref="AE24" ca="1">SQRT(SUM((OFFSET('Рис. 13'!$H$2:$H$33,0,'Рис. 25'!AE$1)-OFFSET('Рис. 13'!$H$2:$H$33,0,'Рис. 25'!$A24))^2))</f>
        <v>2</v>
      </c>
      <c r="AF24" s="8">
        <f t="array" aca="1" ref="AF24" ca="1">SQRT(SUM((OFFSET('Рис. 13'!$H$2:$H$33,0,'Рис. 25'!AF$1)-OFFSET('Рис. 13'!$H$2:$H$33,0,'Рис. 25'!$A24))^2))</f>
        <v>2.2360679774997898</v>
      </c>
      <c r="AG24" s="8">
        <f t="array" aca="1" ref="AG24" ca="1">SQRT(SUM((OFFSET('Рис. 13'!$H$2:$H$33,0,'Рис. 25'!AG$1)-OFFSET('Рис. 13'!$H$2:$H$33,0,'Рис. 25'!$A24))^2))</f>
        <v>1.7320508075688772</v>
      </c>
      <c r="AH24" s="8">
        <f t="array" aca="1" ref="AH24" ca="1">SQRT(SUM((OFFSET('Рис. 13'!$H$2:$H$33,0,'Рис. 25'!AH$1)-OFFSET('Рис. 13'!$H$2:$H$33,0,'Рис. 25'!$A24))^2))</f>
        <v>2</v>
      </c>
      <c r="AI24" s="8">
        <f t="array" aca="1" ref="AI24" ca="1">SQRT(SUM((OFFSET('Рис. 13'!$H$2:$H$33,0,'Рис. 25'!AI$1)-OFFSET('Рис. 13'!$H$2:$H$33,0,'Рис. 25'!$A24))^2))</f>
        <v>2</v>
      </c>
      <c r="AJ24" s="8">
        <f t="array" aca="1" ref="AJ24" ca="1">SQRT(SUM((OFFSET('Рис. 13'!$H$2:$H$33,0,'Рис. 25'!AJ$1)-OFFSET('Рис. 13'!$H$2:$H$33,0,'Рис. 25'!$A24))^2))</f>
        <v>2.4494897427831779</v>
      </c>
      <c r="AK24" s="8">
        <f t="array" aca="1" ref="AK24" ca="1">SQRT(SUM((OFFSET('Рис. 13'!$H$2:$H$33,0,'Рис. 25'!AK$1)-OFFSET('Рис. 13'!$H$2:$H$33,0,'Рис. 25'!$A24))^2))</f>
        <v>2</v>
      </c>
      <c r="AL24" s="8">
        <f t="array" aca="1" ref="AL24" ca="1">SQRT(SUM((OFFSET('Рис. 13'!$H$2:$H$33,0,'Рис. 25'!AL$1)-OFFSET('Рис. 13'!$H$2:$H$33,0,'Рис. 25'!$A24))^2))</f>
        <v>2</v>
      </c>
      <c r="AM24" s="8">
        <f t="array" aca="1" ref="AM24" ca="1">SQRT(SUM((OFFSET('Рис. 13'!$H$2:$H$33,0,'Рис. 25'!AM$1)-OFFSET('Рис. 13'!$H$2:$H$33,0,'Рис. 25'!$A24))^2))</f>
        <v>2.2360679774997898</v>
      </c>
      <c r="AN24" s="8">
        <f t="array" aca="1" ref="AN24" ca="1">SQRT(SUM((OFFSET('Рис. 13'!$H$2:$H$33,0,'Рис. 25'!AN$1)-OFFSET('Рис. 13'!$H$2:$H$33,0,'Рис. 25'!$A24))^2))</f>
        <v>2.2360679774997898</v>
      </c>
      <c r="AO24" s="8">
        <f t="array" aca="1" ref="AO24" ca="1">SQRT(SUM((OFFSET('Рис. 13'!$H$2:$H$33,0,'Рис. 25'!AO$1)-OFFSET('Рис. 13'!$H$2:$H$33,0,'Рис. 25'!$A24))^2))</f>
        <v>2.6457513110645907</v>
      </c>
      <c r="AP24" s="8">
        <f t="array" aca="1" ref="AP24" ca="1">SQRT(SUM((OFFSET('Рис. 13'!$H$2:$H$33,0,'Рис. 25'!AP$1)-OFFSET('Рис. 13'!$H$2:$H$33,0,'Рис. 25'!$A24))^2))</f>
        <v>2.2360679774997898</v>
      </c>
      <c r="AQ24" s="8">
        <f t="array" aca="1" ref="AQ24" ca="1">SQRT(SUM((OFFSET('Рис. 13'!$H$2:$H$33,0,'Рис. 25'!AQ$1)-OFFSET('Рис. 13'!$H$2:$H$33,0,'Рис. 25'!$A24))^2))</f>
        <v>2</v>
      </c>
      <c r="AR24" s="8">
        <f t="array" aca="1" ref="AR24" ca="1">SQRT(SUM((OFFSET('Рис. 13'!$H$2:$H$33,0,'Рис. 25'!AR$1)-OFFSET('Рис. 13'!$H$2:$H$33,0,'Рис. 25'!$A24))^2))</f>
        <v>2.2360679774997898</v>
      </c>
      <c r="AS24" s="8">
        <f t="array" aca="1" ref="AS24" ca="1">SQRT(SUM((OFFSET('Рис. 13'!$H$2:$H$33,0,'Рис. 25'!AS$1)-OFFSET('Рис. 13'!$H$2:$H$33,0,'Рис. 25'!$A24))^2))</f>
        <v>1</v>
      </c>
      <c r="AT24" s="8">
        <f t="array" aca="1" ref="AT24" ca="1">SQRT(SUM((OFFSET('Рис. 13'!$H$2:$H$33,0,'Рис. 25'!AT$1)-OFFSET('Рис. 13'!$H$2:$H$33,0,'Рис. 25'!$A24))^2))</f>
        <v>2.4494897427831779</v>
      </c>
      <c r="AU24" s="8">
        <f t="array" aca="1" ref="AU24" ca="1">SQRT(SUM((OFFSET('Рис. 13'!$H$2:$H$33,0,'Рис. 25'!AU$1)-OFFSET('Рис. 13'!$H$2:$H$33,0,'Рис. 25'!$A24))^2))</f>
        <v>2.4494897427831779</v>
      </c>
      <c r="AV24" s="8">
        <f t="array" aca="1" ref="AV24" ca="1">SQRT(SUM((OFFSET('Рис. 13'!$H$2:$H$33,0,'Рис. 25'!AV$1)-OFFSET('Рис. 13'!$H$2:$H$33,0,'Рис. 25'!$A24))^2))</f>
        <v>2.2360679774997898</v>
      </c>
      <c r="AW24" s="8">
        <f t="array" aca="1" ref="AW24" ca="1">SQRT(SUM((OFFSET('Рис. 13'!$H$2:$H$33,0,'Рис. 25'!AW$1)-OFFSET('Рис. 13'!$H$2:$H$33,0,'Рис. 25'!$A24))^2))</f>
        <v>1.7320508075688772</v>
      </c>
      <c r="AX24" s="8">
        <f t="array" aca="1" ref="AX24" ca="1">SQRT(SUM((OFFSET('Рис. 13'!$H$2:$H$33,0,'Рис. 25'!AX$1)-OFFSET('Рис. 13'!$H$2:$H$33,0,'Рис. 25'!$A24))^2))</f>
        <v>2.2360679774997898</v>
      </c>
      <c r="AY24" s="8">
        <f t="array" aca="1" ref="AY24" ca="1">SQRT(SUM((OFFSET('Рис. 13'!$H$2:$H$33,0,'Рис. 25'!AY$1)-OFFSET('Рис. 13'!$H$2:$H$33,0,'Рис. 25'!$A24))^2))</f>
        <v>2.2360679774997898</v>
      </c>
      <c r="AZ24" s="8">
        <f t="array" aca="1" ref="AZ24" ca="1">SQRT(SUM((OFFSET('Рис. 13'!$H$2:$H$33,0,'Рис. 25'!AZ$1)-OFFSET('Рис. 13'!$H$2:$H$33,0,'Рис. 25'!$A24))^2))</f>
        <v>2.2360679774997898</v>
      </c>
      <c r="BA24" s="8">
        <f t="array" aca="1" ref="BA24" ca="1">SQRT(SUM((OFFSET('Рис. 13'!$H$2:$H$33,0,'Рис. 25'!BA$1)-OFFSET('Рис. 13'!$H$2:$H$33,0,'Рис. 25'!$A24))^2))</f>
        <v>2.2360679774997898</v>
      </c>
      <c r="BB24" s="8">
        <f t="array" aca="1" ref="BB24" ca="1">SQRT(SUM((OFFSET('Рис. 13'!$H$2:$H$33,0,'Рис. 25'!BB$1)-OFFSET('Рис. 13'!$H$2:$H$33,0,'Рис. 25'!$A24))^2))</f>
        <v>3</v>
      </c>
      <c r="BC24" s="8">
        <f t="array" aca="1" ref="BC24" ca="1">SQRT(SUM((OFFSET('Рис. 13'!$H$2:$H$33,0,'Рис. 25'!BC$1)-OFFSET('Рис. 13'!$H$2:$H$33,0,'Рис. 25'!$A24))^2))</f>
        <v>2</v>
      </c>
      <c r="BD24" s="8">
        <f t="array" aca="1" ref="BD24" ca="1">SQRT(SUM((OFFSET('Рис. 13'!$H$2:$H$33,0,'Рис. 25'!BD$1)-OFFSET('Рис. 13'!$H$2:$H$33,0,'Рис. 25'!$A24))^2))</f>
        <v>2</v>
      </c>
      <c r="BE24" s="8">
        <f t="array" aca="1" ref="BE24" ca="1">SQRT(SUM((OFFSET('Рис. 13'!$H$2:$H$33,0,'Рис. 25'!BE$1)-OFFSET('Рис. 13'!$H$2:$H$33,0,'Рис. 25'!$A24))^2))</f>
        <v>2.4494897427831779</v>
      </c>
      <c r="BF24" s="8">
        <f t="array" aca="1" ref="BF24" ca="1">SQRT(SUM((OFFSET('Рис. 13'!$H$2:$H$33,0,'Рис. 25'!BF$1)-OFFSET('Рис. 13'!$H$2:$H$33,0,'Рис. 25'!$A24))^2))</f>
        <v>1.4142135623730951</v>
      </c>
      <c r="BG24" s="8">
        <f t="array" aca="1" ref="BG24" ca="1">SQRT(SUM((OFFSET('Рис. 13'!$H$2:$H$33,0,'Рис. 25'!BG$1)-OFFSET('Рис. 13'!$H$2:$H$33,0,'Рис. 25'!$A24))^2))</f>
        <v>2.2360679774997898</v>
      </c>
      <c r="BH24" s="8">
        <f t="array" aca="1" ref="BH24" ca="1">SQRT(SUM((OFFSET('Рис. 13'!$H$2:$H$33,0,'Рис. 25'!BH$1)-OFFSET('Рис. 13'!$H$2:$H$33,0,'Рис. 25'!$A24))^2))</f>
        <v>2</v>
      </c>
      <c r="BI24" s="8">
        <f t="array" aca="1" ref="BI24" ca="1">SQRT(SUM((OFFSET('Рис. 13'!$H$2:$H$33,0,'Рис. 25'!BI$1)-OFFSET('Рис. 13'!$H$2:$H$33,0,'Рис. 25'!$A24))^2))</f>
        <v>2</v>
      </c>
      <c r="BJ24" s="8">
        <f t="array" aca="1" ref="BJ24" ca="1">SQRT(SUM((OFFSET('Рис. 13'!$H$2:$H$33,0,'Рис. 25'!BJ$1)-OFFSET('Рис. 13'!$H$2:$H$33,0,'Рис. 25'!$A24))^2))</f>
        <v>2</v>
      </c>
      <c r="BK24" s="8">
        <f t="array" aca="1" ref="BK24" ca="1">SQRT(SUM((OFFSET('Рис. 13'!$H$2:$H$33,0,'Рис. 25'!BK$1)-OFFSET('Рис. 13'!$H$2:$H$33,0,'Рис. 25'!$A24))^2))</f>
        <v>2</v>
      </c>
      <c r="BL24" s="8">
        <f t="array" aca="1" ref="BL24" ca="1">SQRT(SUM((OFFSET('Рис. 13'!$H$2:$H$33,0,'Рис. 25'!BL$1)-OFFSET('Рис. 13'!$H$2:$H$33,0,'Рис. 25'!$A24))^2))</f>
        <v>1</v>
      </c>
      <c r="BM24" s="8">
        <f t="array" aca="1" ref="BM24" ca="1">SQRT(SUM((OFFSET('Рис. 13'!$H$2:$H$33,0,'Рис. 25'!BM$1)-OFFSET('Рис. 13'!$H$2:$H$33,0,'Рис. 25'!$A24))^2))</f>
        <v>2.6457513110645907</v>
      </c>
      <c r="BN24" s="8">
        <f t="array" aca="1" ref="BN24" ca="1">SQRT(SUM((OFFSET('Рис. 13'!$H$2:$H$33,0,'Рис. 25'!BN$1)-OFFSET('Рис. 13'!$H$2:$H$33,0,'Рис. 25'!$A24))^2))</f>
        <v>2</v>
      </c>
      <c r="BO24" s="8">
        <f t="array" aca="1" ref="BO24" ca="1">SQRT(SUM((OFFSET('Рис. 13'!$H$2:$H$33,0,'Рис. 25'!BO$1)-OFFSET('Рис. 13'!$H$2:$H$33,0,'Рис. 25'!$A24))^2))</f>
        <v>2</v>
      </c>
      <c r="BP24" s="8">
        <f t="array" aca="1" ref="BP24" ca="1">SQRT(SUM((OFFSET('Рис. 13'!$H$2:$H$33,0,'Рис. 25'!BP$1)-OFFSET('Рис. 13'!$H$2:$H$33,0,'Рис. 25'!$A24))^2))</f>
        <v>2.4494897427831779</v>
      </c>
      <c r="BQ24" s="8">
        <f t="array" aca="1" ref="BQ24" ca="1">SQRT(SUM((OFFSET('Рис. 13'!$H$2:$H$33,0,'Рис. 25'!BQ$1)-OFFSET('Рис. 13'!$H$2:$H$33,0,'Рис. 25'!$A24))^2))</f>
        <v>2</v>
      </c>
      <c r="BR24" s="8">
        <f t="array" aca="1" ref="BR24" ca="1">SQRT(SUM((OFFSET('Рис. 13'!$H$2:$H$33,0,'Рис. 25'!BR$1)-OFFSET('Рис. 13'!$H$2:$H$33,0,'Рис. 25'!$A24))^2))</f>
        <v>1.7320508075688772</v>
      </c>
      <c r="BS24" s="8">
        <f t="array" aca="1" ref="BS24" ca="1">SQRT(SUM((OFFSET('Рис. 13'!$H$2:$H$33,0,'Рис. 25'!BS$1)-OFFSET('Рис. 13'!$H$2:$H$33,0,'Рис. 25'!$A24))^2))</f>
        <v>2.4494897427831779</v>
      </c>
      <c r="BT24" s="8">
        <f t="array" aca="1" ref="BT24" ca="1">SQRT(SUM((OFFSET('Рис. 13'!$H$2:$H$33,0,'Рис. 25'!BT$1)-OFFSET('Рис. 13'!$H$2:$H$33,0,'Рис. 25'!$A24))^2))</f>
        <v>1.7320508075688772</v>
      </c>
      <c r="BU24" s="8">
        <f t="array" aca="1" ref="BU24" ca="1">SQRT(SUM((OFFSET('Рис. 13'!$H$2:$H$33,0,'Рис. 25'!BU$1)-OFFSET('Рис. 13'!$H$2:$H$33,0,'Рис. 25'!$A24))^2))</f>
        <v>2</v>
      </c>
      <c r="BV24" s="8">
        <f t="array" aca="1" ref="BV24" ca="1">SQRT(SUM((OFFSET('Рис. 13'!$H$2:$H$33,0,'Рис. 25'!BV$1)-OFFSET('Рис. 13'!$H$2:$H$33,0,'Рис. 25'!$A24))^2))</f>
        <v>2</v>
      </c>
      <c r="BW24" s="8">
        <f t="array" aca="1" ref="BW24" ca="1">SQRT(SUM((OFFSET('Рис. 13'!$H$2:$H$33,0,'Рис. 25'!BW$1)-OFFSET('Рис. 13'!$H$2:$H$33,0,'Рис. 25'!$A24))^2))</f>
        <v>2.2360679774997898</v>
      </c>
      <c r="BX24" s="8">
        <f t="array" aca="1" ref="BX24" ca="1">SQRT(SUM((OFFSET('Рис. 13'!$H$2:$H$33,0,'Рис. 25'!BX$1)-OFFSET('Рис. 13'!$H$2:$H$33,0,'Рис. 25'!$A24))^2))</f>
        <v>2</v>
      </c>
      <c r="BY24" s="8">
        <f t="array" aca="1" ref="BY24" ca="1">SQRT(SUM((OFFSET('Рис. 13'!$H$2:$H$33,0,'Рис. 25'!BY$1)-OFFSET('Рис. 13'!$H$2:$H$33,0,'Рис. 25'!$A24))^2))</f>
        <v>1.7320508075688772</v>
      </c>
      <c r="BZ24" s="8">
        <f t="array" aca="1" ref="BZ24" ca="1">SQRT(SUM((OFFSET('Рис. 13'!$H$2:$H$33,0,'Рис. 25'!BZ$1)-OFFSET('Рис. 13'!$H$2:$H$33,0,'Рис. 25'!$A24))^2))</f>
        <v>2</v>
      </c>
      <c r="CA24" s="8">
        <f t="array" aca="1" ref="CA24" ca="1">SQRT(SUM((OFFSET('Рис. 13'!$H$2:$H$33,0,'Рис. 25'!CA$1)-OFFSET('Рис. 13'!$H$2:$H$33,0,'Рис. 25'!$A24))^2))</f>
        <v>2</v>
      </c>
      <c r="CB24" s="8">
        <f t="array" aca="1" ref="CB24" ca="1">SQRT(SUM((OFFSET('Рис. 13'!$H$2:$H$33,0,'Рис. 25'!CB$1)-OFFSET('Рис. 13'!$H$2:$H$33,0,'Рис. 25'!$A24))^2))</f>
        <v>2.4494897427831779</v>
      </c>
      <c r="CC24" s="8">
        <f t="array" aca="1" ref="CC24" ca="1">SQRT(SUM((OFFSET('Рис. 13'!$H$2:$H$33,0,'Рис. 25'!CC$1)-OFFSET('Рис. 13'!$H$2:$H$33,0,'Рис. 25'!$A24))^2))</f>
        <v>2</v>
      </c>
      <c r="CD24" s="8">
        <f t="array" aca="1" ref="CD24" ca="1">SQRT(SUM((OFFSET('Рис. 13'!$H$2:$H$33,0,'Рис. 25'!CD$1)-OFFSET('Рис. 13'!$H$2:$H$33,0,'Рис. 25'!$A24))^2))</f>
        <v>1.7320508075688772</v>
      </c>
      <c r="CE24" s="8">
        <f t="array" aca="1" ref="CE24" ca="1">SQRT(SUM((OFFSET('Рис. 13'!$H$2:$H$33,0,'Рис. 25'!CE$1)-OFFSET('Рис. 13'!$H$2:$H$33,0,'Рис. 25'!$A24))^2))</f>
        <v>3</v>
      </c>
      <c r="CF24" s="8">
        <f t="array" aca="1" ref="CF24" ca="1">SQRT(SUM((OFFSET('Рис. 13'!$H$2:$H$33,0,'Рис. 25'!CF$1)-OFFSET('Рис. 13'!$H$2:$H$33,0,'Рис. 25'!$A24))^2))</f>
        <v>3.3166247903553998</v>
      </c>
      <c r="CG24" s="8">
        <f t="array" aca="1" ref="CG24" ca="1">SQRT(SUM((OFFSET('Рис. 13'!$H$2:$H$33,0,'Рис. 25'!CG$1)-OFFSET('Рис. 13'!$H$2:$H$33,0,'Рис. 25'!$A24))^2))</f>
        <v>2.2360679774997898</v>
      </c>
      <c r="CH24" s="8">
        <f t="array" aca="1" ref="CH24" ca="1">SQRT(SUM((OFFSET('Рис. 13'!$H$2:$H$33,0,'Рис. 25'!CH$1)-OFFSET('Рис. 13'!$H$2:$H$33,0,'Рис. 25'!$A24))^2))</f>
        <v>2</v>
      </c>
      <c r="CI24" s="8">
        <f t="array" aca="1" ref="CI24" ca="1">SQRT(SUM((OFFSET('Рис. 13'!$H$2:$H$33,0,'Рис. 25'!CI$1)-OFFSET('Рис. 13'!$H$2:$H$33,0,'Рис. 25'!$A24))^2))</f>
        <v>1.7320508075688772</v>
      </c>
      <c r="CJ24" s="8">
        <f t="array" aca="1" ref="CJ24" ca="1">SQRT(SUM((OFFSET('Рис. 13'!$H$2:$H$33,0,'Рис. 25'!CJ$1)-OFFSET('Рис. 13'!$H$2:$H$33,0,'Рис. 25'!$A24))^2))</f>
        <v>1.7320508075688772</v>
      </c>
      <c r="CK24" s="8">
        <f t="array" aca="1" ref="CK24" ca="1">SQRT(SUM((OFFSET('Рис. 13'!$H$2:$H$33,0,'Рис. 25'!CK$1)-OFFSET('Рис. 13'!$H$2:$H$33,0,'Рис. 25'!$A24))^2))</f>
        <v>2.4494897427831779</v>
      </c>
      <c r="CL24" s="8">
        <f t="array" aca="1" ref="CL24" ca="1">SQRT(SUM((OFFSET('Рис. 13'!$H$2:$H$33,0,'Рис. 25'!CL$1)-OFFSET('Рис. 13'!$H$2:$H$33,0,'Рис. 25'!$A24))^2))</f>
        <v>2.8284271247461903</v>
      </c>
      <c r="CM24" s="8">
        <f t="array" aca="1" ref="CM24" ca="1">SQRT(SUM((OFFSET('Рис. 13'!$H$2:$H$33,0,'Рис. 25'!CM$1)-OFFSET('Рис. 13'!$H$2:$H$33,0,'Рис. 25'!$A24))^2))</f>
        <v>2.4494897427831779</v>
      </c>
      <c r="CN24" s="8">
        <f t="array" aca="1" ref="CN24" ca="1">SQRT(SUM((OFFSET('Рис. 13'!$H$2:$H$33,0,'Рис. 25'!CN$1)-OFFSET('Рис. 13'!$H$2:$H$33,0,'Рис. 25'!$A24))^2))</f>
        <v>1</v>
      </c>
      <c r="CO24" s="8">
        <f t="array" aca="1" ref="CO24" ca="1">SQRT(SUM((OFFSET('Рис. 13'!$H$2:$H$33,0,'Рис. 25'!CO$1)-OFFSET('Рис. 13'!$H$2:$H$33,0,'Рис. 25'!$A24))^2))</f>
        <v>2</v>
      </c>
      <c r="CP24" s="8">
        <f t="array" aca="1" ref="CP24" ca="1">SQRT(SUM((OFFSET('Рис. 13'!$H$2:$H$33,0,'Рис. 25'!CP$1)-OFFSET('Рис. 13'!$H$2:$H$33,0,'Рис. 25'!$A24))^2))</f>
        <v>2</v>
      </c>
      <c r="CQ24" s="8">
        <f t="array" aca="1" ref="CQ24" ca="1">SQRT(SUM((OFFSET('Рис. 13'!$H$2:$H$33,0,'Рис. 25'!CQ$1)-OFFSET('Рис. 13'!$H$2:$H$33,0,'Рис. 25'!$A24))^2))</f>
        <v>1.7320508075688772</v>
      </c>
      <c r="CR24" s="8">
        <f t="array" aca="1" ref="CR24" ca="1">SQRT(SUM((OFFSET('Рис. 13'!$H$2:$H$33,0,'Рис. 25'!CR$1)-OFFSET('Рис. 13'!$H$2:$H$33,0,'Рис. 25'!$A24))^2))</f>
        <v>2</v>
      </c>
      <c r="CS24" s="8">
        <f t="array" aca="1" ref="CS24" ca="1">SQRT(SUM((OFFSET('Рис. 13'!$H$2:$H$33,0,'Рис. 25'!CS$1)-OFFSET('Рис. 13'!$H$2:$H$33,0,'Рис. 25'!$A24))^2))</f>
        <v>2.4494897427831779</v>
      </c>
      <c r="CT24" s="8">
        <f t="array" aca="1" ref="CT24" ca="1">SQRT(SUM((OFFSET('Рис. 13'!$H$2:$H$33,0,'Рис. 25'!CT$1)-OFFSET('Рис. 13'!$H$2:$H$33,0,'Рис. 25'!$A24))^2))</f>
        <v>2.2360679774997898</v>
      </c>
      <c r="CU24" s="8">
        <f t="array" aca="1" ref="CU24" ca="1">SQRT(SUM((OFFSET('Рис. 13'!$H$2:$H$33,0,'Рис. 25'!CU$1)-OFFSET('Рис. 13'!$H$2:$H$33,0,'Рис. 25'!$A24))^2))</f>
        <v>1.4142135623730951</v>
      </c>
      <c r="CV24" s="8">
        <f t="array" aca="1" ref="CV24" ca="1">SQRT(SUM((OFFSET('Рис. 13'!$H$2:$H$33,0,'Рис. 25'!CV$1)-OFFSET('Рис. 13'!$H$2:$H$33,0,'Рис. 25'!$A24))^2))</f>
        <v>2.4494897427831779</v>
      </c>
      <c r="CW24" s="8">
        <f t="array" aca="1" ref="CW24" ca="1">SQRT(SUM((OFFSET('Рис. 13'!$H$2:$H$33,0,'Рис. 25'!CW$1)-OFFSET('Рис. 13'!$H$2:$H$33,0,'Рис. 25'!$A24))^2))</f>
        <v>2</v>
      </c>
      <c r="CX24" s="8">
        <f t="array" aca="1" ref="CX24" ca="1">SQRT(SUM((OFFSET('Рис. 13'!$H$2:$H$33,0,'Рис. 25'!CX$1)-OFFSET('Рис. 13'!$H$2:$H$33,0,'Рис. 25'!$A24))^2))</f>
        <v>2.8284271247461903</v>
      </c>
    </row>
    <row r="25" spans="1:102" x14ac:dyDescent="0.25">
      <c r="A25">
        <v>22</v>
      </c>
      <c r="B25" s="2" t="s">
        <v>38</v>
      </c>
      <c r="C25" s="8">
        <f t="array" aca="1" ref="C25" ca="1">SQRT(SUM((OFFSET('Рис. 13'!$H$2:$H$33,0,'Рис. 25'!C$1)-OFFSET('Рис. 13'!$H$2:$H$33,0,'Рис. 25'!$A25))^2))</f>
        <v>2.2360679774997898</v>
      </c>
      <c r="D25" s="8">
        <f t="array" aca="1" ref="D25" ca="1">SQRT(SUM((OFFSET('Рис. 13'!$H$2:$H$33,0,'Рис. 25'!D$1)-OFFSET('Рис. 13'!$H$2:$H$33,0,'Рис. 25'!$A25))^2))</f>
        <v>1.4142135623730951</v>
      </c>
      <c r="E25" s="8">
        <f t="array" aca="1" ref="E25" ca="1">SQRT(SUM((OFFSET('Рис. 13'!$H$2:$H$33,0,'Рис. 25'!E$1)-OFFSET('Рис. 13'!$H$2:$H$33,0,'Рис. 25'!$A25))^2))</f>
        <v>2</v>
      </c>
      <c r="F25" s="8">
        <f t="array" aca="1" ref="F25" ca="1">SQRT(SUM((OFFSET('Рис. 13'!$H$2:$H$33,0,'Рис. 25'!F$1)-OFFSET('Рис. 13'!$H$2:$H$33,0,'Рис. 25'!$A25))^2))</f>
        <v>2</v>
      </c>
      <c r="G25" s="8">
        <f t="array" aca="1" ref="G25" ca="1">SQRT(SUM((OFFSET('Рис. 13'!$H$2:$H$33,0,'Рис. 25'!G$1)-OFFSET('Рис. 13'!$H$2:$H$33,0,'Рис. 25'!$A25))^2))</f>
        <v>2.4494897427831779</v>
      </c>
      <c r="H25" s="8">
        <f t="array" aca="1" ref="H25" ca="1">SQRT(SUM((OFFSET('Рис. 13'!$H$2:$H$33,0,'Рис. 25'!H$1)-OFFSET('Рис. 13'!$H$2:$H$33,0,'Рис. 25'!$A25))^2))</f>
        <v>2</v>
      </c>
      <c r="I25" s="8">
        <f t="array" aca="1" ref="I25" ca="1">SQRT(SUM((OFFSET('Рис. 13'!$H$2:$H$33,0,'Рис. 25'!I$1)-OFFSET('Рис. 13'!$H$2:$H$33,0,'Рис. 25'!$A25))^2))</f>
        <v>2.4494897427831779</v>
      </c>
      <c r="J25" s="8">
        <f t="array" aca="1" ref="J25" ca="1">SQRT(SUM((OFFSET('Рис. 13'!$H$2:$H$33,0,'Рис. 25'!J$1)-OFFSET('Рис. 13'!$H$2:$H$33,0,'Рис. 25'!$A25))^2))</f>
        <v>2</v>
      </c>
      <c r="K25" s="8">
        <f t="array" aca="1" ref="K25" ca="1">SQRT(SUM((OFFSET('Рис. 13'!$H$2:$H$33,0,'Рис. 25'!K$1)-OFFSET('Рис. 13'!$H$2:$H$33,0,'Рис. 25'!$A25))^2))</f>
        <v>2</v>
      </c>
      <c r="L25" s="8">
        <f t="array" aca="1" ref="L25" ca="1">SQRT(SUM((OFFSET('Рис. 13'!$H$2:$H$33,0,'Рис. 25'!L$1)-OFFSET('Рис. 13'!$H$2:$H$33,0,'Рис. 25'!$A25))^2))</f>
        <v>2.2360679774997898</v>
      </c>
      <c r="M25" s="8">
        <f t="array" aca="1" ref="M25" ca="1">SQRT(SUM((OFFSET('Рис. 13'!$H$2:$H$33,0,'Рис. 25'!M$1)-OFFSET('Рис. 13'!$H$2:$H$33,0,'Рис. 25'!$A25))^2))</f>
        <v>2.2360679774997898</v>
      </c>
      <c r="N25" s="8">
        <f t="array" aca="1" ref="N25" ca="1">SQRT(SUM((OFFSET('Рис. 13'!$H$2:$H$33,0,'Рис. 25'!N$1)-OFFSET('Рис. 13'!$H$2:$H$33,0,'Рис. 25'!$A25))^2))</f>
        <v>2.2360679774997898</v>
      </c>
      <c r="O25" s="8">
        <f t="array" aca="1" ref="O25" ca="1">SQRT(SUM((OFFSET('Рис. 13'!$H$2:$H$33,0,'Рис. 25'!O$1)-OFFSET('Рис. 13'!$H$2:$H$33,0,'Рис. 25'!$A25))^2))</f>
        <v>2.4494897427831779</v>
      </c>
      <c r="P25" s="8">
        <f t="array" aca="1" ref="P25" ca="1">SQRT(SUM((OFFSET('Рис. 13'!$H$2:$H$33,0,'Рис. 25'!P$1)-OFFSET('Рис. 13'!$H$2:$H$33,0,'Рис. 25'!$A25))^2))</f>
        <v>2.4494897427831779</v>
      </c>
      <c r="Q25" s="8">
        <f t="array" aca="1" ref="Q25" ca="1">SQRT(SUM((OFFSET('Рис. 13'!$H$2:$H$33,0,'Рис. 25'!Q$1)-OFFSET('Рис. 13'!$H$2:$H$33,0,'Рис. 25'!$A25))^2))</f>
        <v>2</v>
      </c>
      <c r="R25" s="8">
        <f t="array" aca="1" ref="R25" ca="1">SQRT(SUM((OFFSET('Рис. 13'!$H$2:$H$33,0,'Рис. 25'!R$1)-OFFSET('Рис. 13'!$H$2:$H$33,0,'Рис. 25'!$A25))^2))</f>
        <v>2</v>
      </c>
      <c r="S25" s="8">
        <f t="array" aca="1" ref="S25" ca="1">SQRT(SUM((OFFSET('Рис. 13'!$H$2:$H$33,0,'Рис. 25'!S$1)-OFFSET('Рис. 13'!$H$2:$H$33,0,'Рис. 25'!$A25))^2))</f>
        <v>2.4494897427831779</v>
      </c>
      <c r="T25" s="8">
        <f t="array" aca="1" ref="T25" ca="1">SQRT(SUM((OFFSET('Рис. 13'!$H$2:$H$33,0,'Рис. 25'!T$1)-OFFSET('Рис. 13'!$H$2:$H$33,0,'Рис. 25'!$A25))^2))</f>
        <v>2.4494897427831779</v>
      </c>
      <c r="U25" s="8">
        <f t="array" aca="1" ref="U25" ca="1">SQRT(SUM((OFFSET('Рис. 13'!$H$2:$H$33,0,'Рис. 25'!U$1)-OFFSET('Рис. 13'!$H$2:$H$33,0,'Рис. 25'!$A25))^2))</f>
        <v>2</v>
      </c>
      <c r="V25" s="8">
        <f t="array" aca="1" ref="V25" ca="1">SQRT(SUM((OFFSET('Рис. 13'!$H$2:$H$33,0,'Рис. 25'!V$1)-OFFSET('Рис. 13'!$H$2:$H$33,0,'Рис. 25'!$A25))^2))</f>
        <v>1.7320508075688772</v>
      </c>
      <c r="W25" s="8">
        <f t="array" aca="1" ref="W25" ca="1">SQRT(SUM((OFFSET('Рис. 13'!$H$2:$H$33,0,'Рис. 25'!W$1)-OFFSET('Рис. 13'!$H$2:$H$33,0,'Рис. 25'!$A25))^2))</f>
        <v>2.4494897427831779</v>
      </c>
      <c r="X25" s="8">
        <f t="array" aca="1" ref="X25" ca="1">SQRT(SUM((OFFSET('Рис. 13'!$H$2:$H$33,0,'Рис. 25'!X$1)-OFFSET('Рис. 13'!$H$2:$H$33,0,'Рис. 25'!$A25))^2))</f>
        <v>1.4142135623730951</v>
      </c>
      <c r="Y25" s="8">
        <f t="array" aca="1" ref="Y25" ca="1">SQRT(SUM((OFFSET('Рис. 13'!$H$2:$H$33,0,'Рис. 25'!Y$1)-OFFSET('Рис. 13'!$H$2:$H$33,0,'Рис. 25'!$A25))^2))</f>
        <v>0</v>
      </c>
      <c r="Z25" s="8">
        <f t="array" aca="1" ref="Z25" ca="1">SQRT(SUM((OFFSET('Рис. 13'!$H$2:$H$33,0,'Рис. 25'!Z$1)-OFFSET('Рис. 13'!$H$2:$H$33,0,'Рис. 25'!$A25))^2))</f>
        <v>2.6457513110645907</v>
      </c>
      <c r="AA25" s="8">
        <f t="array" aca="1" ref="AA25" ca="1">SQRT(SUM((OFFSET('Рис. 13'!$H$2:$H$33,0,'Рис. 25'!AA$1)-OFFSET('Рис. 13'!$H$2:$H$33,0,'Рис. 25'!$A25))^2))</f>
        <v>2</v>
      </c>
      <c r="AB25" s="8">
        <f t="array" aca="1" ref="AB25" ca="1">SQRT(SUM((OFFSET('Рис. 13'!$H$2:$H$33,0,'Рис. 25'!AB$1)-OFFSET('Рис. 13'!$H$2:$H$33,0,'Рис. 25'!$A25))^2))</f>
        <v>2.2360679774997898</v>
      </c>
      <c r="AC25" s="8">
        <f t="array" aca="1" ref="AC25" ca="1">SQRT(SUM((OFFSET('Рис. 13'!$H$2:$H$33,0,'Рис. 25'!AC$1)-OFFSET('Рис. 13'!$H$2:$H$33,0,'Рис. 25'!$A25))^2))</f>
        <v>2</v>
      </c>
      <c r="AD25" s="8">
        <f t="array" aca="1" ref="AD25" ca="1">SQRT(SUM((OFFSET('Рис. 13'!$H$2:$H$33,0,'Рис. 25'!AD$1)-OFFSET('Рис. 13'!$H$2:$H$33,0,'Рис. 25'!$A25))^2))</f>
        <v>2.4494897427831779</v>
      </c>
      <c r="AE25" s="8">
        <f t="array" aca="1" ref="AE25" ca="1">SQRT(SUM((OFFSET('Рис. 13'!$H$2:$H$33,0,'Рис. 25'!AE$1)-OFFSET('Рис. 13'!$H$2:$H$33,0,'Рис. 25'!$A25))^2))</f>
        <v>2</v>
      </c>
      <c r="AF25" s="8">
        <f t="array" aca="1" ref="AF25" ca="1">SQRT(SUM((OFFSET('Рис. 13'!$H$2:$H$33,0,'Рис. 25'!AF$1)-OFFSET('Рис. 13'!$H$2:$H$33,0,'Рис. 25'!$A25))^2))</f>
        <v>2.2360679774997898</v>
      </c>
      <c r="AG25" s="8">
        <f t="array" aca="1" ref="AG25" ca="1">SQRT(SUM((OFFSET('Рис. 13'!$H$2:$H$33,0,'Рис. 25'!AG$1)-OFFSET('Рис. 13'!$H$2:$H$33,0,'Рис. 25'!$A25))^2))</f>
        <v>1.7320508075688772</v>
      </c>
      <c r="AH25" s="8">
        <f t="array" aca="1" ref="AH25" ca="1">SQRT(SUM((OFFSET('Рис. 13'!$H$2:$H$33,0,'Рис. 25'!AH$1)-OFFSET('Рис. 13'!$H$2:$H$33,0,'Рис. 25'!$A25))^2))</f>
        <v>2.4494897427831779</v>
      </c>
      <c r="AI25" s="8">
        <f t="array" aca="1" ref="AI25" ca="1">SQRT(SUM((OFFSET('Рис. 13'!$H$2:$H$33,0,'Рис. 25'!AI$1)-OFFSET('Рис. 13'!$H$2:$H$33,0,'Рис. 25'!$A25))^2))</f>
        <v>1.4142135623730951</v>
      </c>
      <c r="AJ25" s="8">
        <f t="array" aca="1" ref="AJ25" ca="1">SQRT(SUM((OFFSET('Рис. 13'!$H$2:$H$33,0,'Рис. 25'!AJ$1)-OFFSET('Рис. 13'!$H$2:$H$33,0,'Рис. 25'!$A25))^2))</f>
        <v>2</v>
      </c>
      <c r="AK25" s="8">
        <f t="array" aca="1" ref="AK25" ca="1">SQRT(SUM((OFFSET('Рис. 13'!$H$2:$H$33,0,'Рис. 25'!AK$1)-OFFSET('Рис. 13'!$H$2:$H$33,0,'Рис. 25'!$A25))^2))</f>
        <v>2</v>
      </c>
      <c r="AL25" s="8">
        <f t="array" aca="1" ref="AL25" ca="1">SQRT(SUM((OFFSET('Рис. 13'!$H$2:$H$33,0,'Рис. 25'!AL$1)-OFFSET('Рис. 13'!$H$2:$H$33,0,'Рис. 25'!$A25))^2))</f>
        <v>2.4494897427831779</v>
      </c>
      <c r="AM25" s="8">
        <f t="array" aca="1" ref="AM25" ca="1">SQRT(SUM((OFFSET('Рис. 13'!$H$2:$H$33,0,'Рис. 25'!AM$1)-OFFSET('Рис. 13'!$H$2:$H$33,0,'Рис. 25'!$A25))^2))</f>
        <v>1.7320508075688772</v>
      </c>
      <c r="AN25" s="8">
        <f t="array" aca="1" ref="AN25" ca="1">SQRT(SUM((OFFSET('Рис. 13'!$H$2:$H$33,0,'Рис. 25'!AN$1)-OFFSET('Рис. 13'!$H$2:$H$33,0,'Рис. 25'!$A25))^2))</f>
        <v>2.6457513110645907</v>
      </c>
      <c r="AO25" s="8">
        <f t="array" aca="1" ref="AO25" ca="1">SQRT(SUM((OFFSET('Рис. 13'!$H$2:$H$33,0,'Рис. 25'!AO$1)-OFFSET('Рис. 13'!$H$2:$H$33,0,'Рис. 25'!$A25))^2))</f>
        <v>2.2360679774997898</v>
      </c>
      <c r="AP25" s="8">
        <f t="array" aca="1" ref="AP25" ca="1">SQRT(SUM((OFFSET('Рис. 13'!$H$2:$H$33,0,'Рис. 25'!AP$1)-OFFSET('Рис. 13'!$H$2:$H$33,0,'Рис. 25'!$A25))^2))</f>
        <v>2.6457513110645907</v>
      </c>
      <c r="AQ25" s="8">
        <f t="array" aca="1" ref="AQ25" ca="1">SQRT(SUM((OFFSET('Рис. 13'!$H$2:$H$33,0,'Рис. 25'!AQ$1)-OFFSET('Рис. 13'!$H$2:$H$33,0,'Рис. 25'!$A25))^2))</f>
        <v>2</v>
      </c>
      <c r="AR25" s="8">
        <f t="array" aca="1" ref="AR25" ca="1">SQRT(SUM((OFFSET('Рис. 13'!$H$2:$H$33,0,'Рис. 25'!AR$1)-OFFSET('Рис. 13'!$H$2:$H$33,0,'Рис. 25'!$A25))^2))</f>
        <v>2.2360679774997898</v>
      </c>
      <c r="AS25" s="8">
        <f t="array" aca="1" ref="AS25" ca="1">SQRT(SUM((OFFSET('Рис. 13'!$H$2:$H$33,0,'Рис. 25'!AS$1)-OFFSET('Рис. 13'!$H$2:$H$33,0,'Рис. 25'!$A25))^2))</f>
        <v>1.7320508075688772</v>
      </c>
      <c r="AT25" s="8">
        <f t="array" aca="1" ref="AT25" ca="1">SQRT(SUM((OFFSET('Рис. 13'!$H$2:$H$33,0,'Рис. 25'!AT$1)-OFFSET('Рис. 13'!$H$2:$H$33,0,'Рис. 25'!$A25))^2))</f>
        <v>2.4494897427831779</v>
      </c>
      <c r="AU25" s="8">
        <f t="array" aca="1" ref="AU25" ca="1">SQRT(SUM((OFFSET('Рис. 13'!$H$2:$H$33,0,'Рис. 25'!AU$1)-OFFSET('Рис. 13'!$H$2:$H$33,0,'Рис. 25'!$A25))^2))</f>
        <v>2.4494897427831779</v>
      </c>
      <c r="AV25" s="8">
        <f t="array" aca="1" ref="AV25" ca="1">SQRT(SUM((OFFSET('Рис. 13'!$H$2:$H$33,0,'Рис. 25'!AV$1)-OFFSET('Рис. 13'!$H$2:$H$33,0,'Рис. 25'!$A25))^2))</f>
        <v>1.7320508075688772</v>
      </c>
      <c r="AW25" s="8">
        <f t="array" aca="1" ref="AW25" ca="1">SQRT(SUM((OFFSET('Рис. 13'!$H$2:$H$33,0,'Рис. 25'!AW$1)-OFFSET('Рис. 13'!$H$2:$H$33,0,'Рис. 25'!$A25))^2))</f>
        <v>2.2360679774997898</v>
      </c>
      <c r="AX25" s="8">
        <f t="array" aca="1" ref="AX25" ca="1">SQRT(SUM((OFFSET('Рис. 13'!$H$2:$H$33,0,'Рис. 25'!AX$1)-OFFSET('Рис. 13'!$H$2:$H$33,0,'Рис. 25'!$A25))^2))</f>
        <v>2.2360679774997898</v>
      </c>
      <c r="AY25" s="8">
        <f t="array" aca="1" ref="AY25" ca="1">SQRT(SUM((OFFSET('Рис. 13'!$H$2:$H$33,0,'Рис. 25'!AY$1)-OFFSET('Рис. 13'!$H$2:$H$33,0,'Рис. 25'!$A25))^2))</f>
        <v>2.2360679774997898</v>
      </c>
      <c r="AZ25" s="8">
        <f t="array" aca="1" ref="AZ25" ca="1">SQRT(SUM((OFFSET('Рис. 13'!$H$2:$H$33,0,'Рис. 25'!AZ$1)-OFFSET('Рис. 13'!$H$2:$H$33,0,'Рис. 25'!$A25))^2))</f>
        <v>2.2360679774997898</v>
      </c>
      <c r="BA25" s="8">
        <f t="array" aca="1" ref="BA25" ca="1">SQRT(SUM((OFFSET('Рис. 13'!$H$2:$H$33,0,'Рис. 25'!BA$1)-OFFSET('Рис. 13'!$H$2:$H$33,0,'Рис. 25'!$A25))^2))</f>
        <v>2.2360679774997898</v>
      </c>
      <c r="BB25" s="8">
        <f t="array" aca="1" ref="BB25" ca="1">SQRT(SUM((OFFSET('Рис. 13'!$H$2:$H$33,0,'Рис. 25'!BB$1)-OFFSET('Рис. 13'!$H$2:$H$33,0,'Рис. 25'!$A25))^2))</f>
        <v>2.6457513110645907</v>
      </c>
      <c r="BC25" s="8">
        <f t="array" aca="1" ref="BC25" ca="1">SQRT(SUM((OFFSET('Рис. 13'!$H$2:$H$33,0,'Рис. 25'!BC$1)-OFFSET('Рис. 13'!$H$2:$H$33,0,'Рис. 25'!$A25))^2))</f>
        <v>2</v>
      </c>
      <c r="BD25" s="8">
        <f t="array" aca="1" ref="BD25" ca="1">SQRT(SUM((OFFSET('Рис. 13'!$H$2:$H$33,0,'Рис. 25'!BD$1)-OFFSET('Рис. 13'!$H$2:$H$33,0,'Рис. 25'!$A25))^2))</f>
        <v>2</v>
      </c>
      <c r="BE25" s="8">
        <f t="array" aca="1" ref="BE25" ca="1">SQRT(SUM((OFFSET('Рис. 13'!$H$2:$H$33,0,'Рис. 25'!BE$1)-OFFSET('Рис. 13'!$H$2:$H$33,0,'Рис. 25'!$A25))^2))</f>
        <v>2.4494897427831779</v>
      </c>
      <c r="BF25" s="8">
        <f t="array" aca="1" ref="BF25" ca="1">SQRT(SUM((OFFSET('Рис. 13'!$H$2:$H$33,0,'Рис. 25'!BF$1)-OFFSET('Рис. 13'!$H$2:$H$33,0,'Рис. 25'!$A25))^2))</f>
        <v>2</v>
      </c>
      <c r="BG25" s="8">
        <f t="array" aca="1" ref="BG25" ca="1">SQRT(SUM((OFFSET('Рис. 13'!$H$2:$H$33,0,'Рис. 25'!BG$1)-OFFSET('Рис. 13'!$H$2:$H$33,0,'Рис. 25'!$A25))^2))</f>
        <v>2.2360679774997898</v>
      </c>
      <c r="BH25" s="8">
        <f t="array" aca="1" ref="BH25" ca="1">SQRT(SUM((OFFSET('Рис. 13'!$H$2:$H$33,0,'Рис. 25'!BH$1)-OFFSET('Рис. 13'!$H$2:$H$33,0,'Рис. 25'!$A25))^2))</f>
        <v>2</v>
      </c>
      <c r="BI25" s="8">
        <f t="array" aca="1" ref="BI25" ca="1">SQRT(SUM((OFFSET('Рис. 13'!$H$2:$H$33,0,'Рис. 25'!BI$1)-OFFSET('Рис. 13'!$H$2:$H$33,0,'Рис. 25'!$A25))^2))</f>
        <v>2</v>
      </c>
      <c r="BJ25" s="8">
        <f t="array" aca="1" ref="BJ25" ca="1">SQRT(SUM((OFFSET('Рис. 13'!$H$2:$H$33,0,'Рис. 25'!BJ$1)-OFFSET('Рис. 13'!$H$2:$H$33,0,'Рис. 25'!$A25))^2))</f>
        <v>2.4494897427831779</v>
      </c>
      <c r="BK25" s="8">
        <f t="array" aca="1" ref="BK25" ca="1">SQRT(SUM((OFFSET('Рис. 13'!$H$2:$H$33,0,'Рис. 25'!BK$1)-OFFSET('Рис. 13'!$H$2:$H$33,0,'Рис. 25'!$A25))^2))</f>
        <v>2</v>
      </c>
      <c r="BL25" s="8">
        <f t="array" aca="1" ref="BL25" ca="1">SQRT(SUM((OFFSET('Рис. 13'!$H$2:$H$33,0,'Рис. 25'!BL$1)-OFFSET('Рис. 13'!$H$2:$H$33,0,'Рис. 25'!$A25))^2))</f>
        <v>1.7320508075688772</v>
      </c>
      <c r="BM25" s="8">
        <f t="array" aca="1" ref="BM25" ca="1">SQRT(SUM((OFFSET('Рис. 13'!$H$2:$H$33,0,'Рис. 25'!BM$1)-OFFSET('Рис. 13'!$H$2:$H$33,0,'Рис. 25'!$A25))^2))</f>
        <v>2.6457513110645907</v>
      </c>
      <c r="BN25" s="8">
        <f t="array" aca="1" ref="BN25" ca="1">SQRT(SUM((OFFSET('Рис. 13'!$H$2:$H$33,0,'Рис. 25'!BN$1)-OFFSET('Рис. 13'!$H$2:$H$33,0,'Рис. 25'!$A25))^2))</f>
        <v>2</v>
      </c>
      <c r="BO25" s="8">
        <f t="array" aca="1" ref="BO25" ca="1">SQRT(SUM((OFFSET('Рис. 13'!$H$2:$H$33,0,'Рис. 25'!BO$1)-OFFSET('Рис. 13'!$H$2:$H$33,0,'Рис. 25'!$A25))^2))</f>
        <v>2.4494897427831779</v>
      </c>
      <c r="BP25" s="8">
        <f t="array" aca="1" ref="BP25" ca="1">SQRT(SUM((OFFSET('Рис. 13'!$H$2:$H$33,0,'Рис. 25'!BP$1)-OFFSET('Рис. 13'!$H$2:$H$33,0,'Рис. 25'!$A25))^2))</f>
        <v>2.4494897427831779</v>
      </c>
      <c r="BQ25" s="8">
        <f t="array" aca="1" ref="BQ25" ca="1">SQRT(SUM((OFFSET('Рис. 13'!$H$2:$H$33,0,'Рис. 25'!BQ$1)-OFFSET('Рис. 13'!$H$2:$H$33,0,'Рис. 25'!$A25))^2))</f>
        <v>2</v>
      </c>
      <c r="BR25" s="8">
        <f t="array" aca="1" ref="BR25" ca="1">SQRT(SUM((OFFSET('Рис. 13'!$H$2:$H$33,0,'Рис. 25'!BR$1)-OFFSET('Рис. 13'!$H$2:$H$33,0,'Рис. 25'!$A25))^2))</f>
        <v>1.7320508075688772</v>
      </c>
      <c r="BS25" s="8">
        <f t="array" aca="1" ref="BS25" ca="1">SQRT(SUM((OFFSET('Рис. 13'!$H$2:$H$33,0,'Рис. 25'!BS$1)-OFFSET('Рис. 13'!$H$2:$H$33,0,'Рис. 25'!$A25))^2))</f>
        <v>2</v>
      </c>
      <c r="BT25" s="8">
        <f t="array" aca="1" ref="BT25" ca="1">SQRT(SUM((OFFSET('Рис. 13'!$H$2:$H$33,0,'Рис. 25'!BT$1)-OFFSET('Рис. 13'!$H$2:$H$33,0,'Рис. 25'!$A25))^2))</f>
        <v>1.7320508075688772</v>
      </c>
      <c r="BU25" s="8">
        <f t="array" aca="1" ref="BU25" ca="1">SQRT(SUM((OFFSET('Рис. 13'!$H$2:$H$33,0,'Рис. 25'!BU$1)-OFFSET('Рис. 13'!$H$2:$H$33,0,'Рис. 25'!$A25))^2))</f>
        <v>2</v>
      </c>
      <c r="BV25" s="8">
        <f t="array" aca="1" ref="BV25" ca="1">SQRT(SUM((OFFSET('Рис. 13'!$H$2:$H$33,0,'Рис. 25'!BV$1)-OFFSET('Рис. 13'!$H$2:$H$33,0,'Рис. 25'!$A25))^2))</f>
        <v>2</v>
      </c>
      <c r="BW25" s="8">
        <f t="array" aca="1" ref="BW25" ca="1">SQRT(SUM((OFFSET('Рис. 13'!$H$2:$H$33,0,'Рис. 25'!BW$1)-OFFSET('Рис. 13'!$H$2:$H$33,0,'Рис. 25'!$A25))^2))</f>
        <v>1.7320508075688772</v>
      </c>
      <c r="BX25" s="8">
        <f t="array" aca="1" ref="BX25" ca="1">SQRT(SUM((OFFSET('Рис. 13'!$H$2:$H$33,0,'Рис. 25'!BX$1)-OFFSET('Рис. 13'!$H$2:$H$33,0,'Рис. 25'!$A25))^2))</f>
        <v>2</v>
      </c>
      <c r="BY25" s="8">
        <f t="array" aca="1" ref="BY25" ca="1">SQRT(SUM((OFFSET('Рис. 13'!$H$2:$H$33,0,'Рис. 25'!BY$1)-OFFSET('Рис. 13'!$H$2:$H$33,0,'Рис. 25'!$A25))^2))</f>
        <v>1.7320508075688772</v>
      </c>
      <c r="BZ25" s="8">
        <f t="array" aca="1" ref="BZ25" ca="1">SQRT(SUM((OFFSET('Рис. 13'!$H$2:$H$33,0,'Рис. 25'!BZ$1)-OFFSET('Рис. 13'!$H$2:$H$33,0,'Рис. 25'!$A25))^2))</f>
        <v>2</v>
      </c>
      <c r="CA25" s="8">
        <f t="array" aca="1" ref="CA25" ca="1">SQRT(SUM((OFFSET('Рис. 13'!$H$2:$H$33,0,'Рис. 25'!CA$1)-OFFSET('Рис. 13'!$H$2:$H$33,0,'Рис. 25'!$A25))^2))</f>
        <v>2</v>
      </c>
      <c r="CB25" s="8">
        <f t="array" aca="1" ref="CB25" ca="1">SQRT(SUM((OFFSET('Рис. 13'!$H$2:$H$33,0,'Рис. 25'!CB$1)-OFFSET('Рис. 13'!$H$2:$H$33,0,'Рис. 25'!$A25))^2))</f>
        <v>2.4494897427831779</v>
      </c>
      <c r="CC25" s="8">
        <f t="array" aca="1" ref="CC25" ca="1">SQRT(SUM((OFFSET('Рис. 13'!$H$2:$H$33,0,'Рис. 25'!CC$1)-OFFSET('Рис. 13'!$H$2:$H$33,0,'Рис. 25'!$A25))^2))</f>
        <v>2</v>
      </c>
      <c r="CD25" s="8">
        <f t="array" aca="1" ref="CD25" ca="1">SQRT(SUM((OFFSET('Рис. 13'!$H$2:$H$33,0,'Рис. 25'!CD$1)-OFFSET('Рис. 13'!$H$2:$H$33,0,'Рис. 25'!$A25))^2))</f>
        <v>1.7320508075688772</v>
      </c>
      <c r="CE25" s="8">
        <f t="array" aca="1" ref="CE25" ca="1">SQRT(SUM((OFFSET('Рис. 13'!$H$2:$H$33,0,'Рис. 25'!CE$1)-OFFSET('Рис. 13'!$H$2:$H$33,0,'Рис. 25'!$A25))^2))</f>
        <v>2.6457513110645907</v>
      </c>
      <c r="CF25" s="8">
        <f t="array" aca="1" ref="CF25" ca="1">SQRT(SUM((OFFSET('Рис. 13'!$H$2:$H$33,0,'Рис. 25'!CF$1)-OFFSET('Рис. 13'!$H$2:$H$33,0,'Рис. 25'!$A25))^2))</f>
        <v>3.3166247903553998</v>
      </c>
      <c r="CG25" s="8">
        <f t="array" aca="1" ref="CG25" ca="1">SQRT(SUM((OFFSET('Рис. 13'!$H$2:$H$33,0,'Рис. 25'!CG$1)-OFFSET('Рис. 13'!$H$2:$H$33,0,'Рис. 25'!$A25))^2))</f>
        <v>2.2360679774997898</v>
      </c>
      <c r="CH25" s="8">
        <f t="array" aca="1" ref="CH25" ca="1">SQRT(SUM((OFFSET('Рис. 13'!$H$2:$H$33,0,'Рис. 25'!CH$1)-OFFSET('Рис. 13'!$H$2:$H$33,0,'Рис. 25'!$A25))^2))</f>
        <v>2</v>
      </c>
      <c r="CI25" s="8">
        <f t="array" aca="1" ref="CI25" ca="1">SQRT(SUM((OFFSET('Рис. 13'!$H$2:$H$33,0,'Рис. 25'!CI$1)-OFFSET('Рис. 13'!$H$2:$H$33,0,'Рис. 25'!$A25))^2))</f>
        <v>2.2360679774997898</v>
      </c>
      <c r="CJ25" s="8">
        <f t="array" aca="1" ref="CJ25" ca="1">SQRT(SUM((OFFSET('Рис. 13'!$H$2:$H$33,0,'Рис. 25'!CJ$1)-OFFSET('Рис. 13'!$H$2:$H$33,0,'Рис. 25'!$A25))^2))</f>
        <v>2.2360679774997898</v>
      </c>
      <c r="CK25" s="8">
        <f t="array" aca="1" ref="CK25" ca="1">SQRT(SUM((OFFSET('Рис. 13'!$H$2:$H$33,0,'Рис. 25'!CK$1)-OFFSET('Рис. 13'!$H$2:$H$33,0,'Рис. 25'!$A25))^2))</f>
        <v>2.4494897427831779</v>
      </c>
      <c r="CL25" s="8">
        <f t="array" aca="1" ref="CL25" ca="1">SQRT(SUM((OFFSET('Рис. 13'!$H$2:$H$33,0,'Рис. 25'!CL$1)-OFFSET('Рис. 13'!$H$2:$H$33,0,'Рис. 25'!$A25))^2))</f>
        <v>2.8284271247461903</v>
      </c>
      <c r="CM25" s="8">
        <f t="array" aca="1" ref="CM25" ca="1">SQRT(SUM((OFFSET('Рис. 13'!$H$2:$H$33,0,'Рис. 25'!CM$1)-OFFSET('Рис. 13'!$H$2:$H$33,0,'Рис. 25'!$A25))^2))</f>
        <v>2.4494897427831779</v>
      </c>
      <c r="CN25" s="8">
        <f t="array" aca="1" ref="CN25" ca="1">SQRT(SUM((OFFSET('Рис. 13'!$H$2:$H$33,0,'Рис. 25'!CN$1)-OFFSET('Рис. 13'!$H$2:$H$33,0,'Рис. 25'!$A25))^2))</f>
        <v>1.7320508075688772</v>
      </c>
      <c r="CO25" s="8">
        <f t="array" aca="1" ref="CO25" ca="1">SQRT(SUM((OFFSET('Рис. 13'!$H$2:$H$33,0,'Рис. 25'!CO$1)-OFFSET('Рис. 13'!$H$2:$H$33,0,'Рис. 25'!$A25))^2))</f>
        <v>2</v>
      </c>
      <c r="CP25" s="8">
        <f t="array" aca="1" ref="CP25" ca="1">SQRT(SUM((OFFSET('Рис. 13'!$H$2:$H$33,0,'Рис. 25'!CP$1)-OFFSET('Рис. 13'!$H$2:$H$33,0,'Рис. 25'!$A25))^2))</f>
        <v>2</v>
      </c>
      <c r="CQ25" s="8">
        <f t="array" aca="1" ref="CQ25" ca="1">SQRT(SUM((OFFSET('Рис. 13'!$H$2:$H$33,0,'Рис. 25'!CQ$1)-OFFSET('Рис. 13'!$H$2:$H$33,0,'Рис. 25'!$A25))^2))</f>
        <v>1.7320508075688772</v>
      </c>
      <c r="CR25" s="8">
        <f t="array" aca="1" ref="CR25" ca="1">SQRT(SUM((OFFSET('Рис. 13'!$H$2:$H$33,0,'Рис. 25'!CR$1)-OFFSET('Рис. 13'!$H$2:$H$33,0,'Рис. 25'!$A25))^2))</f>
        <v>2</v>
      </c>
      <c r="CS25" s="8">
        <f t="array" aca="1" ref="CS25" ca="1">SQRT(SUM((OFFSET('Рис. 13'!$H$2:$H$33,0,'Рис. 25'!CS$1)-OFFSET('Рис. 13'!$H$2:$H$33,0,'Рис. 25'!$A25))^2))</f>
        <v>2</v>
      </c>
      <c r="CT25" s="8">
        <f t="array" aca="1" ref="CT25" ca="1">SQRT(SUM((OFFSET('Рис. 13'!$H$2:$H$33,0,'Рис. 25'!CT$1)-OFFSET('Рис. 13'!$H$2:$H$33,0,'Рис. 25'!$A25))^2))</f>
        <v>1.7320508075688772</v>
      </c>
      <c r="CU25" s="8">
        <f t="array" aca="1" ref="CU25" ca="1">SQRT(SUM((OFFSET('Рис. 13'!$H$2:$H$33,0,'Рис. 25'!CU$1)-OFFSET('Рис. 13'!$H$2:$H$33,0,'Рис. 25'!$A25))^2))</f>
        <v>2</v>
      </c>
      <c r="CV25" s="8">
        <f t="array" aca="1" ref="CV25" ca="1">SQRT(SUM((OFFSET('Рис. 13'!$H$2:$H$33,0,'Рис. 25'!CV$1)-OFFSET('Рис. 13'!$H$2:$H$33,0,'Рис. 25'!$A25))^2))</f>
        <v>2.4494897427831779</v>
      </c>
      <c r="CW25" s="8">
        <f t="array" aca="1" ref="CW25" ca="1">SQRT(SUM((OFFSET('Рис. 13'!$H$2:$H$33,0,'Рис. 25'!CW$1)-OFFSET('Рис. 13'!$H$2:$H$33,0,'Рис. 25'!$A25))^2))</f>
        <v>2</v>
      </c>
      <c r="CX25" s="8">
        <f t="array" aca="1" ref="CX25" ca="1">SQRT(SUM((OFFSET('Рис. 13'!$H$2:$H$33,0,'Рис. 25'!CX$1)-OFFSET('Рис. 13'!$H$2:$H$33,0,'Рис. 25'!$A25))^2))</f>
        <v>2.4494897427831779</v>
      </c>
    </row>
    <row r="26" spans="1:102" x14ac:dyDescent="0.25">
      <c r="A26">
        <v>23</v>
      </c>
      <c r="B26" s="2" t="s">
        <v>87</v>
      </c>
      <c r="C26" s="8">
        <f t="array" aca="1" ref="C26" ca="1">SQRT(SUM((OFFSET('Рис. 13'!$H$2:$H$33,0,'Рис. 25'!C$1)-OFFSET('Рис. 13'!$H$2:$H$33,0,'Рис. 25'!$A26))^2))</f>
        <v>2.8284271247461903</v>
      </c>
      <c r="D26" s="8">
        <f t="array" aca="1" ref="D26" ca="1">SQRT(SUM((OFFSET('Рис. 13'!$H$2:$H$33,0,'Рис. 25'!D$1)-OFFSET('Рис. 13'!$H$2:$H$33,0,'Рис. 25'!$A26))^2))</f>
        <v>3</v>
      </c>
      <c r="E26" s="8">
        <f t="array" aca="1" ref="E26" ca="1">SQRT(SUM((OFFSET('Рис. 13'!$H$2:$H$33,0,'Рис. 25'!E$1)-OFFSET('Рис. 13'!$H$2:$H$33,0,'Рис. 25'!$A26))^2))</f>
        <v>3</v>
      </c>
      <c r="F26" s="8">
        <f t="array" aca="1" ref="F26" ca="1">SQRT(SUM((OFFSET('Рис. 13'!$H$2:$H$33,0,'Рис. 25'!F$1)-OFFSET('Рис. 13'!$H$2:$H$33,0,'Рис. 25'!$A26))^2))</f>
        <v>2.6457513110645907</v>
      </c>
      <c r="G26" s="8">
        <f t="array" aca="1" ref="G26" ca="1">SQRT(SUM((OFFSET('Рис. 13'!$H$2:$H$33,0,'Рис. 25'!G$1)-OFFSET('Рис. 13'!$H$2:$H$33,0,'Рис. 25'!$A26))^2))</f>
        <v>3</v>
      </c>
      <c r="H26" s="8">
        <f t="array" aca="1" ref="H26" ca="1">SQRT(SUM((OFFSET('Рис. 13'!$H$2:$H$33,0,'Рис. 25'!H$1)-OFFSET('Рис. 13'!$H$2:$H$33,0,'Рис. 25'!$A26))^2))</f>
        <v>2.6457513110645907</v>
      </c>
      <c r="I26" s="8">
        <f t="array" aca="1" ref="I26" ca="1">SQRT(SUM((OFFSET('Рис. 13'!$H$2:$H$33,0,'Рис. 25'!I$1)-OFFSET('Рис. 13'!$H$2:$H$33,0,'Рис. 25'!$A26))^2))</f>
        <v>3</v>
      </c>
      <c r="J26" s="8">
        <f t="array" aca="1" ref="J26" ca="1">SQRT(SUM((OFFSET('Рис. 13'!$H$2:$H$33,0,'Рис. 25'!J$1)-OFFSET('Рис. 13'!$H$2:$H$33,0,'Рис. 25'!$A26))^2))</f>
        <v>3</v>
      </c>
      <c r="K26" s="8">
        <f t="array" aca="1" ref="K26" ca="1">SQRT(SUM((OFFSET('Рис. 13'!$H$2:$H$33,0,'Рис. 25'!K$1)-OFFSET('Рис. 13'!$H$2:$H$33,0,'Рис. 25'!$A26))^2))</f>
        <v>2.6457513110645907</v>
      </c>
      <c r="L26" s="8">
        <f t="array" aca="1" ref="L26" ca="1">SQRT(SUM((OFFSET('Рис. 13'!$H$2:$H$33,0,'Рис. 25'!L$1)-OFFSET('Рис. 13'!$H$2:$H$33,0,'Рис. 25'!$A26))^2))</f>
        <v>2.8284271247461903</v>
      </c>
      <c r="M26" s="8">
        <f t="array" aca="1" ref="M26" ca="1">SQRT(SUM((OFFSET('Рис. 13'!$H$2:$H$33,0,'Рис. 25'!M$1)-OFFSET('Рис. 13'!$H$2:$H$33,0,'Рис. 25'!$A26))^2))</f>
        <v>2</v>
      </c>
      <c r="N26" s="8">
        <f t="array" aca="1" ref="N26" ca="1">SQRT(SUM((OFFSET('Рис. 13'!$H$2:$H$33,0,'Рис. 25'!N$1)-OFFSET('Рис. 13'!$H$2:$H$33,0,'Рис. 25'!$A26))^2))</f>
        <v>2.8284271247461903</v>
      </c>
      <c r="O26" s="8">
        <f t="array" aca="1" ref="O26" ca="1">SQRT(SUM((OFFSET('Рис. 13'!$H$2:$H$33,0,'Рис. 25'!O$1)-OFFSET('Рис. 13'!$H$2:$H$33,0,'Рис. 25'!$A26))^2))</f>
        <v>3</v>
      </c>
      <c r="P26" s="8">
        <f t="array" aca="1" ref="P26" ca="1">SQRT(SUM((OFFSET('Рис. 13'!$H$2:$H$33,0,'Рис. 25'!P$1)-OFFSET('Рис. 13'!$H$2:$H$33,0,'Рис. 25'!$A26))^2))</f>
        <v>2.2360679774997898</v>
      </c>
      <c r="Q26" s="8">
        <f t="array" aca="1" ref="Q26" ca="1">SQRT(SUM((OFFSET('Рис. 13'!$H$2:$H$33,0,'Рис. 25'!Q$1)-OFFSET('Рис. 13'!$H$2:$H$33,0,'Рис. 25'!$A26))^2))</f>
        <v>2.2360679774997898</v>
      </c>
      <c r="R26" s="8">
        <f t="array" aca="1" ref="R26" ca="1">SQRT(SUM((OFFSET('Рис. 13'!$H$2:$H$33,0,'Рис. 25'!R$1)-OFFSET('Рис. 13'!$H$2:$H$33,0,'Рис. 25'!$A26))^2))</f>
        <v>3</v>
      </c>
      <c r="S26" s="8">
        <f t="array" aca="1" ref="S26" ca="1">SQRT(SUM((OFFSET('Рис. 13'!$H$2:$H$33,0,'Рис. 25'!S$1)-OFFSET('Рис. 13'!$H$2:$H$33,0,'Рис. 25'!$A26))^2))</f>
        <v>3.3166247903553998</v>
      </c>
      <c r="T26" s="8">
        <f t="array" aca="1" ref="T26" ca="1">SQRT(SUM((OFFSET('Рис. 13'!$H$2:$H$33,0,'Рис. 25'!T$1)-OFFSET('Рис. 13'!$H$2:$H$33,0,'Рис. 25'!$A26))^2))</f>
        <v>3</v>
      </c>
      <c r="U26" s="8">
        <f t="array" aca="1" ref="U26" ca="1">SQRT(SUM((OFFSET('Рис. 13'!$H$2:$H$33,0,'Рис. 25'!U$1)-OFFSET('Рис. 13'!$H$2:$H$33,0,'Рис. 25'!$A26))^2))</f>
        <v>2.6457513110645907</v>
      </c>
      <c r="V26" s="8">
        <f t="array" aca="1" ref="V26" ca="1">SQRT(SUM((OFFSET('Рис. 13'!$H$2:$H$33,0,'Рис. 25'!V$1)-OFFSET('Рис. 13'!$H$2:$H$33,0,'Рис. 25'!$A26))^2))</f>
        <v>2.8284271247461903</v>
      </c>
      <c r="W26" s="8">
        <f t="array" aca="1" ref="W26" ca="1">SQRT(SUM((OFFSET('Рис. 13'!$H$2:$H$33,0,'Рис. 25'!W$1)-OFFSET('Рис. 13'!$H$2:$H$33,0,'Рис. 25'!$A26))^2))</f>
        <v>3</v>
      </c>
      <c r="X26" s="8">
        <f t="array" aca="1" ref="X26" ca="1">SQRT(SUM((OFFSET('Рис. 13'!$H$2:$H$33,0,'Рис. 25'!X$1)-OFFSET('Рис. 13'!$H$2:$H$33,0,'Рис. 25'!$A26))^2))</f>
        <v>3</v>
      </c>
      <c r="Y26" s="8">
        <f t="array" aca="1" ref="Y26" ca="1">SQRT(SUM((OFFSET('Рис. 13'!$H$2:$H$33,0,'Рис. 25'!Y$1)-OFFSET('Рис. 13'!$H$2:$H$33,0,'Рис. 25'!$A26))^2))</f>
        <v>2.6457513110645907</v>
      </c>
      <c r="Z26" s="8">
        <f t="array" aca="1" ref="Z26" ca="1">SQRT(SUM((OFFSET('Рис. 13'!$H$2:$H$33,0,'Рис. 25'!Z$1)-OFFSET('Рис. 13'!$H$2:$H$33,0,'Рис. 25'!$A26))^2))</f>
        <v>0</v>
      </c>
      <c r="AA26" s="8">
        <f t="array" aca="1" ref="AA26" ca="1">SQRT(SUM((OFFSET('Рис. 13'!$H$2:$H$33,0,'Рис. 25'!AA$1)-OFFSET('Рис. 13'!$H$2:$H$33,0,'Рис. 25'!$A26))^2))</f>
        <v>3</v>
      </c>
      <c r="AB26" s="8">
        <f t="array" aca="1" ref="AB26" ca="1">SQRT(SUM((OFFSET('Рис. 13'!$H$2:$H$33,0,'Рис. 25'!AB$1)-OFFSET('Рис. 13'!$H$2:$H$33,0,'Рис. 25'!$A26))^2))</f>
        <v>2.8284271247461903</v>
      </c>
      <c r="AC26" s="8">
        <f t="array" aca="1" ref="AC26" ca="1">SQRT(SUM((OFFSET('Рис. 13'!$H$2:$H$33,0,'Рис. 25'!AC$1)-OFFSET('Рис. 13'!$H$2:$H$33,0,'Рис. 25'!$A26))^2))</f>
        <v>3</v>
      </c>
      <c r="AD26" s="8">
        <f t="array" aca="1" ref="AD26" ca="1">SQRT(SUM((OFFSET('Рис. 13'!$H$2:$H$33,0,'Рис. 25'!AD$1)-OFFSET('Рис. 13'!$H$2:$H$33,0,'Рис. 25'!$A26))^2))</f>
        <v>3</v>
      </c>
      <c r="AE26" s="8">
        <f t="array" aca="1" ref="AE26" ca="1">SQRT(SUM((OFFSET('Рис. 13'!$H$2:$H$33,0,'Рис. 25'!AE$1)-OFFSET('Рис. 13'!$H$2:$H$33,0,'Рис. 25'!$A26))^2))</f>
        <v>2.6457513110645907</v>
      </c>
      <c r="AF26" s="8">
        <f t="array" aca="1" ref="AF26" ca="1">SQRT(SUM((OFFSET('Рис. 13'!$H$2:$H$33,0,'Рис. 25'!AF$1)-OFFSET('Рис. 13'!$H$2:$H$33,0,'Рис. 25'!$A26))^2))</f>
        <v>3.1622776601683795</v>
      </c>
      <c r="AG26" s="8">
        <f t="array" aca="1" ref="AG26" ca="1">SQRT(SUM((OFFSET('Рис. 13'!$H$2:$H$33,0,'Рис. 25'!AG$1)-OFFSET('Рис. 13'!$H$2:$H$33,0,'Рис. 25'!$A26))^2))</f>
        <v>2.8284271247461903</v>
      </c>
      <c r="AH26" s="8">
        <f t="array" aca="1" ref="AH26" ca="1">SQRT(SUM((OFFSET('Рис. 13'!$H$2:$H$33,0,'Рис. 25'!AH$1)-OFFSET('Рис. 13'!$H$2:$H$33,0,'Рис. 25'!$A26))^2))</f>
        <v>3.3166247903553998</v>
      </c>
      <c r="AI26" s="8">
        <f t="array" aca="1" ref="AI26" ca="1">SQRT(SUM((OFFSET('Рис. 13'!$H$2:$H$33,0,'Рис. 25'!AI$1)-OFFSET('Рис. 13'!$H$2:$H$33,0,'Рис. 25'!$A26))^2))</f>
        <v>2.2360679774997898</v>
      </c>
      <c r="AJ26" s="8">
        <f t="array" aca="1" ref="AJ26" ca="1">SQRT(SUM((OFFSET('Рис. 13'!$H$2:$H$33,0,'Рис. 25'!AJ$1)-OFFSET('Рис. 13'!$H$2:$H$33,0,'Рис. 25'!$A26))^2))</f>
        <v>3.3166247903553998</v>
      </c>
      <c r="AK26" s="8">
        <f t="array" aca="1" ref="AK26" ca="1">SQRT(SUM((OFFSET('Рис. 13'!$H$2:$H$33,0,'Рис. 25'!AK$1)-OFFSET('Рис. 13'!$H$2:$H$33,0,'Рис. 25'!$A26))^2))</f>
        <v>2.6457513110645907</v>
      </c>
      <c r="AL26" s="8">
        <f t="array" aca="1" ref="AL26" ca="1">SQRT(SUM((OFFSET('Рис. 13'!$H$2:$H$33,0,'Рис. 25'!AL$1)-OFFSET('Рис. 13'!$H$2:$H$33,0,'Рис. 25'!$A26))^2))</f>
        <v>3</v>
      </c>
      <c r="AM26" s="8">
        <f t="array" aca="1" ref="AM26" ca="1">SQRT(SUM((OFFSET('Рис. 13'!$H$2:$H$33,0,'Рис. 25'!AM$1)-OFFSET('Рис. 13'!$H$2:$H$33,0,'Рис. 25'!$A26))^2))</f>
        <v>2.4494897427831779</v>
      </c>
      <c r="AN26" s="8">
        <f t="array" aca="1" ref="AN26" ca="1">SQRT(SUM((OFFSET('Рис. 13'!$H$2:$H$33,0,'Рис. 25'!AN$1)-OFFSET('Рис. 13'!$H$2:$H$33,0,'Рис. 25'!$A26))^2))</f>
        <v>3.1622776601683795</v>
      </c>
      <c r="AO26" s="8">
        <f t="array" aca="1" ref="AO26" ca="1">SQRT(SUM((OFFSET('Рис. 13'!$H$2:$H$33,0,'Рис. 25'!AO$1)-OFFSET('Рис. 13'!$H$2:$H$33,0,'Рис. 25'!$A26))^2))</f>
        <v>2</v>
      </c>
      <c r="AP26" s="8">
        <f t="array" aca="1" ref="AP26" ca="1">SQRT(SUM((OFFSET('Рис. 13'!$H$2:$H$33,0,'Рис. 25'!AP$1)-OFFSET('Рис. 13'!$H$2:$H$33,0,'Рис. 25'!$A26))^2))</f>
        <v>3.1622776601683795</v>
      </c>
      <c r="AQ26" s="8">
        <f t="array" aca="1" ref="AQ26" ca="1">SQRT(SUM((OFFSET('Рис. 13'!$H$2:$H$33,0,'Рис. 25'!AQ$1)-OFFSET('Рис. 13'!$H$2:$H$33,0,'Рис. 25'!$A26))^2))</f>
        <v>3</v>
      </c>
      <c r="AR26" s="8">
        <f t="array" aca="1" ref="AR26" ca="1">SQRT(SUM((OFFSET('Рис. 13'!$H$2:$H$33,0,'Рис. 25'!AR$1)-OFFSET('Рис. 13'!$H$2:$H$33,0,'Рис. 25'!$A26))^2))</f>
        <v>3.1622776601683795</v>
      </c>
      <c r="AS26" s="8">
        <f t="array" aca="1" ref="AS26" ca="1">SQRT(SUM((OFFSET('Рис. 13'!$H$2:$H$33,0,'Рис. 25'!AS$1)-OFFSET('Рис. 13'!$H$2:$H$33,0,'Рис. 25'!$A26))^2))</f>
        <v>2.8284271247461903</v>
      </c>
      <c r="AT26" s="8">
        <f t="array" aca="1" ref="AT26" ca="1">SQRT(SUM((OFFSET('Рис. 13'!$H$2:$H$33,0,'Рис. 25'!AT$1)-OFFSET('Рис. 13'!$H$2:$H$33,0,'Рис. 25'!$A26))^2))</f>
        <v>3</v>
      </c>
      <c r="AU26" s="8">
        <f t="array" aca="1" ref="AU26" ca="1">SQRT(SUM((OFFSET('Рис. 13'!$H$2:$H$33,0,'Рис. 25'!AU$1)-OFFSET('Рис. 13'!$H$2:$H$33,0,'Рис. 25'!$A26))^2))</f>
        <v>3.3166247903553998</v>
      </c>
      <c r="AV26" s="8">
        <f t="array" aca="1" ref="AV26" ca="1">SQRT(SUM((OFFSET('Рис. 13'!$H$2:$H$33,0,'Рис. 25'!AV$1)-OFFSET('Рис. 13'!$H$2:$H$33,0,'Рис. 25'!$A26))^2))</f>
        <v>3.1622776601683795</v>
      </c>
      <c r="AW26" s="8">
        <f t="array" aca="1" ref="AW26" ca="1">SQRT(SUM((OFFSET('Рис. 13'!$H$2:$H$33,0,'Рис. 25'!AW$1)-OFFSET('Рис. 13'!$H$2:$H$33,0,'Рис. 25'!$A26))^2))</f>
        <v>2.8284271247461903</v>
      </c>
      <c r="AX26" s="8">
        <f t="array" aca="1" ref="AX26" ca="1">SQRT(SUM((OFFSET('Рис. 13'!$H$2:$H$33,0,'Рис. 25'!AX$1)-OFFSET('Рис. 13'!$H$2:$H$33,0,'Рис. 25'!$A26))^2))</f>
        <v>3.1622776601683795</v>
      </c>
      <c r="AY26" s="8">
        <f t="array" aca="1" ref="AY26" ca="1">SQRT(SUM((OFFSET('Рис. 13'!$H$2:$H$33,0,'Рис. 25'!AY$1)-OFFSET('Рис. 13'!$H$2:$H$33,0,'Рис. 25'!$A26))^2))</f>
        <v>3.1622776601683795</v>
      </c>
      <c r="AZ26" s="8">
        <f t="array" aca="1" ref="AZ26" ca="1">SQRT(SUM((OFFSET('Рис. 13'!$H$2:$H$33,0,'Рис. 25'!AZ$1)-OFFSET('Рис. 13'!$H$2:$H$33,0,'Рис. 25'!$A26))^2))</f>
        <v>2</v>
      </c>
      <c r="BA26" s="8">
        <f t="array" aca="1" ref="BA26" ca="1">SQRT(SUM((OFFSET('Рис. 13'!$H$2:$H$33,0,'Рис. 25'!BA$1)-OFFSET('Рис. 13'!$H$2:$H$33,0,'Рис. 25'!$A26))^2))</f>
        <v>2.8284271247461903</v>
      </c>
      <c r="BB26" s="8">
        <f t="array" aca="1" ref="BB26" ca="1">SQRT(SUM((OFFSET('Рис. 13'!$H$2:$H$33,0,'Рис. 25'!BB$1)-OFFSET('Рис. 13'!$H$2:$H$33,0,'Рис. 25'!$A26))^2))</f>
        <v>3.1622776601683795</v>
      </c>
      <c r="BC26" s="8">
        <f t="array" aca="1" ref="BC26" ca="1">SQRT(SUM((OFFSET('Рис. 13'!$H$2:$H$33,0,'Рис. 25'!BC$1)-OFFSET('Рис. 13'!$H$2:$H$33,0,'Рис. 25'!$A26))^2))</f>
        <v>2.2360679774997898</v>
      </c>
      <c r="BD26" s="8">
        <f t="array" aca="1" ref="BD26" ca="1">SQRT(SUM((OFFSET('Рис. 13'!$H$2:$H$33,0,'Рис. 25'!BD$1)-OFFSET('Рис. 13'!$H$2:$H$33,0,'Рис. 25'!$A26))^2))</f>
        <v>3</v>
      </c>
      <c r="BE26" s="8">
        <f t="array" aca="1" ref="BE26" ca="1">SQRT(SUM((OFFSET('Рис. 13'!$H$2:$H$33,0,'Рис. 25'!BE$1)-OFFSET('Рис. 13'!$H$2:$H$33,0,'Рис. 25'!$A26))^2))</f>
        <v>3</v>
      </c>
      <c r="BF26" s="8">
        <f t="array" aca="1" ref="BF26" ca="1">SQRT(SUM((OFFSET('Рис. 13'!$H$2:$H$33,0,'Рис. 25'!BF$1)-OFFSET('Рис. 13'!$H$2:$H$33,0,'Рис. 25'!$A26))^2))</f>
        <v>3</v>
      </c>
      <c r="BG26" s="8">
        <f t="array" aca="1" ref="BG26" ca="1">SQRT(SUM((OFFSET('Рис. 13'!$H$2:$H$33,0,'Рис. 25'!BG$1)-OFFSET('Рис. 13'!$H$2:$H$33,0,'Рис. 25'!$A26))^2))</f>
        <v>3.1622776601683795</v>
      </c>
      <c r="BH26" s="8">
        <f t="array" aca="1" ref="BH26" ca="1">SQRT(SUM((OFFSET('Рис. 13'!$H$2:$H$33,0,'Рис. 25'!BH$1)-OFFSET('Рис. 13'!$H$2:$H$33,0,'Рис. 25'!$A26))^2))</f>
        <v>3</v>
      </c>
      <c r="BI26" s="8">
        <f t="array" aca="1" ref="BI26" ca="1">SQRT(SUM((OFFSET('Рис. 13'!$H$2:$H$33,0,'Рис. 25'!BI$1)-OFFSET('Рис. 13'!$H$2:$H$33,0,'Рис. 25'!$A26))^2))</f>
        <v>2.6457513110645907</v>
      </c>
      <c r="BJ26" s="8">
        <f t="array" aca="1" ref="BJ26" ca="1">SQRT(SUM((OFFSET('Рис. 13'!$H$2:$H$33,0,'Рис. 25'!BJ$1)-OFFSET('Рис. 13'!$H$2:$H$33,0,'Рис. 25'!$A26))^2))</f>
        <v>3</v>
      </c>
      <c r="BK26" s="8">
        <f t="array" aca="1" ref="BK26" ca="1">SQRT(SUM((OFFSET('Рис. 13'!$H$2:$H$33,0,'Рис. 25'!BK$1)-OFFSET('Рис. 13'!$H$2:$H$33,0,'Рис. 25'!$A26))^2))</f>
        <v>2.6457513110645907</v>
      </c>
      <c r="BL26" s="8">
        <f t="array" aca="1" ref="BL26" ca="1">SQRT(SUM((OFFSET('Рис. 13'!$H$2:$H$33,0,'Рис. 25'!BL$1)-OFFSET('Рис. 13'!$H$2:$H$33,0,'Рис. 25'!$A26))^2))</f>
        <v>2.8284271247461903</v>
      </c>
      <c r="BM26" s="8">
        <f t="array" aca="1" ref="BM26" ca="1">SQRT(SUM((OFFSET('Рис. 13'!$H$2:$H$33,0,'Рис. 25'!BM$1)-OFFSET('Рис. 13'!$H$2:$H$33,0,'Рис. 25'!$A26))^2))</f>
        <v>2.8284271247461903</v>
      </c>
      <c r="BN26" s="8">
        <f t="array" aca="1" ref="BN26" ca="1">SQRT(SUM((OFFSET('Рис. 13'!$H$2:$H$33,0,'Рис. 25'!BN$1)-OFFSET('Рис. 13'!$H$2:$H$33,0,'Рис. 25'!$A26))^2))</f>
        <v>2.6457513110645907</v>
      </c>
      <c r="BO26" s="8">
        <f t="array" aca="1" ref="BO26" ca="1">SQRT(SUM((OFFSET('Рис. 13'!$H$2:$H$33,0,'Рис. 25'!BO$1)-OFFSET('Рис. 13'!$H$2:$H$33,0,'Рис. 25'!$A26))^2))</f>
        <v>3</v>
      </c>
      <c r="BP26" s="8">
        <f t="array" aca="1" ref="BP26" ca="1">SQRT(SUM((OFFSET('Рис. 13'!$H$2:$H$33,0,'Рис. 25'!BP$1)-OFFSET('Рис. 13'!$H$2:$H$33,0,'Рис. 25'!$A26))^2))</f>
        <v>3</v>
      </c>
      <c r="BQ26" s="8">
        <f t="array" aca="1" ref="BQ26" ca="1">SQRT(SUM((OFFSET('Рис. 13'!$H$2:$H$33,0,'Рис. 25'!BQ$1)-OFFSET('Рис. 13'!$H$2:$H$33,0,'Рис. 25'!$A26))^2))</f>
        <v>3</v>
      </c>
      <c r="BR26" s="8">
        <f t="array" aca="1" ref="BR26" ca="1">SQRT(SUM((OFFSET('Рис. 13'!$H$2:$H$33,0,'Рис. 25'!BR$1)-OFFSET('Рис. 13'!$H$2:$H$33,0,'Рис. 25'!$A26))^2))</f>
        <v>2.8284271247461903</v>
      </c>
      <c r="BS26" s="8">
        <f t="array" aca="1" ref="BS26" ca="1">SQRT(SUM((OFFSET('Рис. 13'!$H$2:$H$33,0,'Рис. 25'!BS$1)-OFFSET('Рис. 13'!$H$2:$H$33,0,'Рис. 25'!$A26))^2))</f>
        <v>1.7320508075688772</v>
      </c>
      <c r="BT26" s="8">
        <f t="array" aca="1" ref="BT26" ca="1">SQRT(SUM((OFFSET('Рис. 13'!$H$2:$H$33,0,'Рис. 25'!BT$1)-OFFSET('Рис. 13'!$H$2:$H$33,0,'Рис. 25'!$A26))^2))</f>
        <v>2.8284271247461903</v>
      </c>
      <c r="BU26" s="8">
        <f t="array" aca="1" ref="BU26" ca="1">SQRT(SUM((OFFSET('Рис. 13'!$H$2:$H$33,0,'Рис. 25'!BU$1)-OFFSET('Рис. 13'!$H$2:$H$33,0,'Рис. 25'!$A26))^2))</f>
        <v>3</v>
      </c>
      <c r="BV26" s="8">
        <f t="array" aca="1" ref="BV26" ca="1">SQRT(SUM((OFFSET('Рис. 13'!$H$2:$H$33,0,'Рис. 25'!BV$1)-OFFSET('Рис. 13'!$H$2:$H$33,0,'Рис. 25'!$A26))^2))</f>
        <v>3</v>
      </c>
      <c r="BW26" s="8">
        <f t="array" aca="1" ref="BW26" ca="1">SQRT(SUM((OFFSET('Рис. 13'!$H$2:$H$33,0,'Рис. 25'!BW$1)-OFFSET('Рис. 13'!$H$2:$H$33,0,'Рис. 25'!$A26))^2))</f>
        <v>2.8284271247461903</v>
      </c>
      <c r="BX26" s="8">
        <f t="array" aca="1" ref="BX26" ca="1">SQRT(SUM((OFFSET('Рис. 13'!$H$2:$H$33,0,'Рис. 25'!BX$1)-OFFSET('Рис. 13'!$H$2:$H$33,0,'Рис. 25'!$A26))^2))</f>
        <v>3</v>
      </c>
      <c r="BY26" s="8">
        <f t="array" aca="1" ref="BY26" ca="1">SQRT(SUM((OFFSET('Рис. 13'!$H$2:$H$33,0,'Рис. 25'!BY$1)-OFFSET('Рис. 13'!$H$2:$H$33,0,'Рис. 25'!$A26))^2))</f>
        <v>2.4494897427831779</v>
      </c>
      <c r="BZ26" s="8">
        <f t="array" aca="1" ref="BZ26" ca="1">SQRT(SUM((OFFSET('Рис. 13'!$H$2:$H$33,0,'Рис. 25'!BZ$1)-OFFSET('Рис. 13'!$H$2:$H$33,0,'Рис. 25'!$A26))^2))</f>
        <v>3</v>
      </c>
      <c r="CA26" s="8">
        <f t="array" aca="1" ref="CA26" ca="1">SQRT(SUM((OFFSET('Рис. 13'!$H$2:$H$33,0,'Рис. 25'!CA$1)-OFFSET('Рис. 13'!$H$2:$H$33,0,'Рис. 25'!$A26))^2))</f>
        <v>2.6457513110645907</v>
      </c>
      <c r="CB26" s="8">
        <f t="array" aca="1" ref="CB26" ca="1">SQRT(SUM((OFFSET('Рис. 13'!$H$2:$H$33,0,'Рис. 25'!CB$1)-OFFSET('Рис. 13'!$H$2:$H$33,0,'Рис. 25'!$A26))^2))</f>
        <v>3.3166247903553998</v>
      </c>
      <c r="CC26" s="8">
        <f t="array" aca="1" ref="CC26" ca="1">SQRT(SUM((OFFSET('Рис. 13'!$H$2:$H$33,0,'Рис. 25'!CC$1)-OFFSET('Рис. 13'!$H$2:$H$33,0,'Рис. 25'!$A26))^2))</f>
        <v>3</v>
      </c>
      <c r="CD26" s="8">
        <f t="array" aca="1" ref="CD26" ca="1">SQRT(SUM((OFFSET('Рис. 13'!$H$2:$H$33,0,'Рис. 25'!CD$1)-OFFSET('Рис. 13'!$H$2:$H$33,0,'Рис. 25'!$A26))^2))</f>
        <v>2.8284271247461903</v>
      </c>
      <c r="CE26" s="8">
        <f t="array" aca="1" ref="CE26" ca="1">SQRT(SUM((OFFSET('Рис. 13'!$H$2:$H$33,0,'Рис. 25'!CE$1)-OFFSET('Рис. 13'!$H$2:$H$33,0,'Рис. 25'!$A26))^2))</f>
        <v>3.4641016151377544</v>
      </c>
      <c r="CF26" s="8">
        <f t="array" aca="1" ref="CF26" ca="1">SQRT(SUM((OFFSET('Рис. 13'!$H$2:$H$33,0,'Рис. 25'!CF$1)-OFFSET('Рис. 13'!$H$2:$H$33,0,'Рис. 25'!$A26))^2))</f>
        <v>3.4641016151377544</v>
      </c>
      <c r="CG26" s="8">
        <f t="array" aca="1" ref="CG26" ca="1">SQRT(SUM((OFFSET('Рис. 13'!$H$2:$H$33,0,'Рис. 25'!CG$1)-OFFSET('Рис. 13'!$H$2:$H$33,0,'Рис. 25'!$A26))^2))</f>
        <v>3.1622776601683795</v>
      </c>
      <c r="CH26" s="8">
        <f t="array" aca="1" ref="CH26" ca="1">SQRT(SUM((OFFSET('Рис. 13'!$H$2:$H$33,0,'Рис. 25'!CH$1)-OFFSET('Рис. 13'!$H$2:$H$33,0,'Рис. 25'!$A26))^2))</f>
        <v>2.6457513110645907</v>
      </c>
      <c r="CI26" s="8">
        <f t="array" aca="1" ref="CI26" ca="1">SQRT(SUM((OFFSET('Рис. 13'!$H$2:$H$33,0,'Рис. 25'!CI$1)-OFFSET('Рис. 13'!$H$2:$H$33,0,'Рис. 25'!$A26))^2))</f>
        <v>2.8284271247461903</v>
      </c>
      <c r="CJ26" s="8">
        <f t="array" aca="1" ref="CJ26" ca="1">SQRT(SUM((OFFSET('Рис. 13'!$H$2:$H$33,0,'Рис. 25'!CJ$1)-OFFSET('Рис. 13'!$H$2:$H$33,0,'Рис. 25'!$A26))^2))</f>
        <v>3.1622776601683795</v>
      </c>
      <c r="CK26" s="8">
        <f t="array" aca="1" ref="CK26" ca="1">SQRT(SUM((OFFSET('Рис. 13'!$H$2:$H$33,0,'Рис. 25'!CK$1)-OFFSET('Рис. 13'!$H$2:$H$33,0,'Рис. 25'!$A26))^2))</f>
        <v>3</v>
      </c>
      <c r="CL26" s="8">
        <f t="array" aca="1" ref="CL26" ca="1">SQRT(SUM((OFFSET('Рис. 13'!$H$2:$H$33,0,'Рис. 25'!CL$1)-OFFSET('Рис. 13'!$H$2:$H$33,0,'Рис. 25'!$A26))^2))</f>
        <v>3</v>
      </c>
      <c r="CM26" s="8">
        <f t="array" aca="1" ref="CM26" ca="1">SQRT(SUM((OFFSET('Рис. 13'!$H$2:$H$33,0,'Рис. 25'!CM$1)-OFFSET('Рис. 13'!$H$2:$H$33,0,'Рис. 25'!$A26))^2))</f>
        <v>3</v>
      </c>
      <c r="CN26" s="8">
        <f t="array" aca="1" ref="CN26" ca="1">SQRT(SUM((OFFSET('Рис. 13'!$H$2:$H$33,0,'Рис. 25'!CN$1)-OFFSET('Рис. 13'!$H$2:$H$33,0,'Рис. 25'!$A26))^2))</f>
        <v>2.8284271247461903</v>
      </c>
      <c r="CO26" s="8">
        <f t="array" aca="1" ref="CO26" ca="1">SQRT(SUM((OFFSET('Рис. 13'!$H$2:$H$33,0,'Рис. 25'!CO$1)-OFFSET('Рис. 13'!$H$2:$H$33,0,'Рис. 25'!$A26))^2))</f>
        <v>3</v>
      </c>
      <c r="CP26" s="8">
        <f t="array" aca="1" ref="CP26" ca="1">SQRT(SUM((OFFSET('Рис. 13'!$H$2:$H$33,0,'Рис. 25'!CP$1)-OFFSET('Рис. 13'!$H$2:$H$33,0,'Рис. 25'!$A26))^2))</f>
        <v>3</v>
      </c>
      <c r="CQ26" s="8">
        <f t="array" aca="1" ref="CQ26" ca="1">SQRT(SUM((OFFSET('Рис. 13'!$H$2:$H$33,0,'Рис. 25'!CQ$1)-OFFSET('Рис. 13'!$H$2:$H$33,0,'Рис. 25'!$A26))^2))</f>
        <v>2.8284271247461903</v>
      </c>
      <c r="CR26" s="8">
        <f t="array" aca="1" ref="CR26" ca="1">SQRT(SUM((OFFSET('Рис. 13'!$H$2:$H$33,0,'Рис. 25'!CR$1)-OFFSET('Рис. 13'!$H$2:$H$33,0,'Рис. 25'!$A26))^2))</f>
        <v>3</v>
      </c>
      <c r="CS26" s="8">
        <f t="array" aca="1" ref="CS26" ca="1">SQRT(SUM((OFFSET('Рис. 13'!$H$2:$H$33,0,'Рис. 25'!CS$1)-OFFSET('Рис. 13'!$H$2:$H$33,0,'Рис. 25'!$A26))^2))</f>
        <v>2.6457513110645907</v>
      </c>
      <c r="CT26" s="8">
        <f t="array" aca="1" ref="CT26" ca="1">SQRT(SUM((OFFSET('Рис. 13'!$H$2:$H$33,0,'Рис. 25'!CT$1)-OFFSET('Рис. 13'!$H$2:$H$33,0,'Рис. 25'!$A26))^2))</f>
        <v>2.4494897427831779</v>
      </c>
      <c r="CU26" s="8">
        <f t="array" aca="1" ref="CU26" ca="1">SQRT(SUM((OFFSET('Рис. 13'!$H$2:$H$33,0,'Рис. 25'!CU$1)-OFFSET('Рис. 13'!$H$2:$H$33,0,'Рис. 25'!$A26))^2))</f>
        <v>2.6457513110645907</v>
      </c>
      <c r="CV26" s="8">
        <f t="array" aca="1" ref="CV26" ca="1">SQRT(SUM((OFFSET('Рис. 13'!$H$2:$H$33,0,'Рис. 25'!CV$1)-OFFSET('Рис. 13'!$H$2:$H$33,0,'Рис. 25'!$A26))^2))</f>
        <v>2.6457513110645907</v>
      </c>
      <c r="CW26" s="8">
        <f t="array" aca="1" ref="CW26" ca="1">SQRT(SUM((OFFSET('Рис. 13'!$H$2:$H$33,0,'Рис. 25'!CW$1)-OFFSET('Рис. 13'!$H$2:$H$33,0,'Рис. 25'!$A26))^2))</f>
        <v>3.3166247903553998</v>
      </c>
      <c r="CX26" s="8">
        <f t="array" aca="1" ref="CX26" ca="1">SQRT(SUM((OFFSET('Рис. 13'!$H$2:$H$33,0,'Рис. 25'!CX$1)-OFFSET('Рис. 13'!$H$2:$H$33,0,'Рис. 25'!$A26))^2))</f>
        <v>3</v>
      </c>
    </row>
    <row r="27" spans="1:102" x14ac:dyDescent="0.25">
      <c r="A27">
        <v>24</v>
      </c>
      <c r="B27" s="2" t="s">
        <v>45</v>
      </c>
      <c r="C27" s="8">
        <f t="array" aca="1" ref="C27" ca="1">SQRT(SUM((OFFSET('Рис. 13'!$H$2:$H$33,0,'Рис. 25'!C$1)-OFFSET('Рис. 13'!$H$2:$H$33,0,'Рис. 25'!$A27))^2))</f>
        <v>2.2360679774997898</v>
      </c>
      <c r="D27" s="8">
        <f t="array" aca="1" ref="D27" ca="1">SQRT(SUM((OFFSET('Рис. 13'!$H$2:$H$33,0,'Рис. 25'!D$1)-OFFSET('Рис. 13'!$H$2:$H$33,0,'Рис. 25'!$A27))^2))</f>
        <v>2</v>
      </c>
      <c r="E27" s="8">
        <f t="array" aca="1" ref="E27" ca="1">SQRT(SUM((OFFSET('Рис. 13'!$H$2:$H$33,0,'Рис. 25'!E$1)-OFFSET('Рис. 13'!$H$2:$H$33,0,'Рис. 25'!$A27))^2))</f>
        <v>1.4142135623730951</v>
      </c>
      <c r="F27" s="8">
        <f t="array" aca="1" ref="F27" ca="1">SQRT(SUM((OFFSET('Рис. 13'!$H$2:$H$33,0,'Рис. 25'!F$1)-OFFSET('Рис. 13'!$H$2:$H$33,0,'Рис. 25'!$A27))^2))</f>
        <v>2</v>
      </c>
      <c r="G27" s="8">
        <f t="array" aca="1" ref="G27" ca="1">SQRT(SUM((OFFSET('Рис. 13'!$H$2:$H$33,0,'Рис. 25'!G$1)-OFFSET('Рис. 13'!$H$2:$H$33,0,'Рис. 25'!$A27))^2))</f>
        <v>2.4494897427831779</v>
      </c>
      <c r="H27" s="8">
        <f t="array" aca="1" ref="H27" ca="1">SQRT(SUM((OFFSET('Рис. 13'!$H$2:$H$33,0,'Рис. 25'!H$1)-OFFSET('Рис. 13'!$H$2:$H$33,0,'Рис. 25'!$A27))^2))</f>
        <v>2.4494897427831779</v>
      </c>
      <c r="I27" s="8">
        <f t="array" aca="1" ref="I27" ca="1">SQRT(SUM((OFFSET('Рис. 13'!$H$2:$H$33,0,'Рис. 25'!I$1)-OFFSET('Рис. 13'!$H$2:$H$33,0,'Рис. 25'!$A27))^2))</f>
        <v>1.4142135623730951</v>
      </c>
      <c r="J27" s="8">
        <f t="array" aca="1" ref="J27" ca="1">SQRT(SUM((OFFSET('Рис. 13'!$H$2:$H$33,0,'Рис. 25'!J$1)-OFFSET('Рис. 13'!$H$2:$H$33,0,'Рис. 25'!$A27))^2))</f>
        <v>2</v>
      </c>
      <c r="K27" s="8">
        <f t="array" aca="1" ref="K27" ca="1">SQRT(SUM((OFFSET('Рис. 13'!$H$2:$H$33,0,'Рис. 25'!K$1)-OFFSET('Рис. 13'!$H$2:$H$33,0,'Рис. 25'!$A27))^2))</f>
        <v>2.4494897427831779</v>
      </c>
      <c r="L27" s="8">
        <f t="array" aca="1" ref="L27" ca="1">SQRT(SUM((OFFSET('Рис. 13'!$H$2:$H$33,0,'Рис. 25'!L$1)-OFFSET('Рис. 13'!$H$2:$H$33,0,'Рис. 25'!$A27))^2))</f>
        <v>2.2360679774997898</v>
      </c>
      <c r="M27" s="8">
        <f t="array" aca="1" ref="M27" ca="1">SQRT(SUM((OFFSET('Рис. 13'!$H$2:$H$33,0,'Рис. 25'!M$1)-OFFSET('Рис. 13'!$H$2:$H$33,0,'Рис. 25'!$A27))^2))</f>
        <v>2.6457513110645907</v>
      </c>
      <c r="N27" s="8">
        <f t="array" aca="1" ref="N27" ca="1">SQRT(SUM((OFFSET('Рис. 13'!$H$2:$H$33,0,'Рис. 25'!N$1)-OFFSET('Рис. 13'!$H$2:$H$33,0,'Рис. 25'!$A27))^2))</f>
        <v>1.7320508075688772</v>
      </c>
      <c r="O27" s="8">
        <f t="array" aca="1" ref="O27" ca="1">SQRT(SUM((OFFSET('Рис. 13'!$H$2:$H$33,0,'Рис. 25'!O$1)-OFFSET('Рис. 13'!$H$2:$H$33,0,'Рис. 25'!$A27))^2))</f>
        <v>2.4494897427831779</v>
      </c>
      <c r="P27" s="8">
        <f t="array" aca="1" ref="P27" ca="1">SQRT(SUM((OFFSET('Рис. 13'!$H$2:$H$33,0,'Рис. 25'!P$1)-OFFSET('Рис. 13'!$H$2:$H$33,0,'Рис. 25'!$A27))^2))</f>
        <v>2.4494897427831779</v>
      </c>
      <c r="Q27" s="8">
        <f t="array" aca="1" ref="Q27" ca="1">SQRT(SUM((OFFSET('Рис. 13'!$H$2:$H$33,0,'Рис. 25'!Q$1)-OFFSET('Рис. 13'!$H$2:$H$33,0,'Рис. 25'!$A27))^2))</f>
        <v>2</v>
      </c>
      <c r="R27" s="8">
        <f t="array" aca="1" ref="R27" ca="1">SQRT(SUM((OFFSET('Рис. 13'!$H$2:$H$33,0,'Рис. 25'!R$1)-OFFSET('Рис. 13'!$H$2:$H$33,0,'Рис. 25'!$A27))^2))</f>
        <v>1.4142135623730951</v>
      </c>
      <c r="S27" s="8">
        <f t="array" aca="1" ref="S27" ca="1">SQRT(SUM((OFFSET('Рис. 13'!$H$2:$H$33,0,'Рис. 25'!S$1)-OFFSET('Рис. 13'!$H$2:$H$33,0,'Рис. 25'!$A27))^2))</f>
        <v>2.4494897427831779</v>
      </c>
      <c r="T27" s="8">
        <f t="array" aca="1" ref="T27" ca="1">SQRT(SUM((OFFSET('Рис. 13'!$H$2:$H$33,0,'Рис. 25'!T$1)-OFFSET('Рис. 13'!$H$2:$H$33,0,'Рис. 25'!$A27))^2))</f>
        <v>1.4142135623730951</v>
      </c>
      <c r="U27" s="8">
        <f t="array" aca="1" ref="U27" ca="1">SQRT(SUM((OFFSET('Рис. 13'!$H$2:$H$33,0,'Рис. 25'!U$1)-OFFSET('Рис. 13'!$H$2:$H$33,0,'Рис. 25'!$A27))^2))</f>
        <v>2</v>
      </c>
      <c r="V27" s="8">
        <f t="array" aca="1" ref="V27" ca="1">SQRT(SUM((OFFSET('Рис. 13'!$H$2:$H$33,0,'Рис. 25'!V$1)-OFFSET('Рис. 13'!$H$2:$H$33,0,'Рис. 25'!$A27))^2))</f>
        <v>2.2360679774997898</v>
      </c>
      <c r="W27" s="8">
        <f t="array" aca="1" ref="W27" ca="1">SQRT(SUM((OFFSET('Рис. 13'!$H$2:$H$33,0,'Рис. 25'!W$1)-OFFSET('Рис. 13'!$H$2:$H$33,0,'Рис. 25'!$A27))^2))</f>
        <v>2.4494897427831779</v>
      </c>
      <c r="X27" s="8">
        <f t="array" aca="1" ref="X27" ca="1">SQRT(SUM((OFFSET('Рис. 13'!$H$2:$H$33,0,'Рис. 25'!X$1)-OFFSET('Рис. 13'!$H$2:$H$33,0,'Рис. 25'!$A27))^2))</f>
        <v>2</v>
      </c>
      <c r="Y27" s="8">
        <f t="array" aca="1" ref="Y27" ca="1">SQRT(SUM((OFFSET('Рис. 13'!$H$2:$H$33,0,'Рис. 25'!Y$1)-OFFSET('Рис. 13'!$H$2:$H$33,0,'Рис. 25'!$A27))^2))</f>
        <v>2</v>
      </c>
      <c r="Z27" s="8">
        <f t="array" aca="1" ref="Z27" ca="1">SQRT(SUM((OFFSET('Рис. 13'!$H$2:$H$33,0,'Рис. 25'!Z$1)-OFFSET('Рис. 13'!$H$2:$H$33,0,'Рис. 25'!$A27))^2))</f>
        <v>3</v>
      </c>
      <c r="AA27" s="8">
        <f t="array" aca="1" ref="AA27" ca="1">SQRT(SUM((OFFSET('Рис. 13'!$H$2:$H$33,0,'Рис. 25'!AA$1)-OFFSET('Рис. 13'!$H$2:$H$33,0,'Рис. 25'!$A27))^2))</f>
        <v>0</v>
      </c>
      <c r="AB27" s="8">
        <f t="array" aca="1" ref="AB27" ca="1">SQRT(SUM((OFFSET('Рис. 13'!$H$2:$H$33,0,'Рис. 25'!AB$1)-OFFSET('Рис. 13'!$H$2:$H$33,0,'Рис. 25'!$A27))^2))</f>
        <v>2.6457513110645907</v>
      </c>
      <c r="AC27" s="8">
        <f t="array" aca="1" ref="AC27" ca="1">SQRT(SUM((OFFSET('Рис. 13'!$H$2:$H$33,0,'Рис. 25'!AC$1)-OFFSET('Рис. 13'!$H$2:$H$33,0,'Рис. 25'!$A27))^2))</f>
        <v>2</v>
      </c>
      <c r="AD27" s="8">
        <f t="array" aca="1" ref="AD27" ca="1">SQRT(SUM((OFFSET('Рис. 13'!$H$2:$H$33,0,'Рис. 25'!AD$1)-OFFSET('Рис. 13'!$H$2:$H$33,0,'Рис. 25'!$A27))^2))</f>
        <v>2.4494897427831779</v>
      </c>
      <c r="AE27" s="8">
        <f t="array" aca="1" ref="AE27" ca="1">SQRT(SUM((OFFSET('Рис. 13'!$H$2:$H$33,0,'Рис. 25'!AE$1)-OFFSET('Рис. 13'!$H$2:$H$33,0,'Рис. 25'!$A27))^2))</f>
        <v>2</v>
      </c>
      <c r="AF27" s="8">
        <f t="array" aca="1" ref="AF27" ca="1">SQRT(SUM((OFFSET('Рис. 13'!$H$2:$H$33,0,'Рис. 25'!AF$1)-OFFSET('Рис. 13'!$H$2:$H$33,0,'Рис. 25'!$A27))^2))</f>
        <v>2.2360679774997898</v>
      </c>
      <c r="AG27" s="8">
        <f t="array" aca="1" ref="AG27" ca="1">SQRT(SUM((OFFSET('Рис. 13'!$H$2:$H$33,0,'Рис. 25'!AG$1)-OFFSET('Рис. 13'!$H$2:$H$33,0,'Рис. 25'!$A27))^2))</f>
        <v>1.7320508075688772</v>
      </c>
      <c r="AH27" s="8">
        <f t="array" aca="1" ref="AH27" ca="1">SQRT(SUM((OFFSET('Рис. 13'!$H$2:$H$33,0,'Рис. 25'!AH$1)-OFFSET('Рис. 13'!$H$2:$H$33,0,'Рис. 25'!$A27))^2))</f>
        <v>2.4494897427831779</v>
      </c>
      <c r="AI27" s="8">
        <f t="array" aca="1" ref="AI27" ca="1">SQRT(SUM((OFFSET('Рис. 13'!$H$2:$H$33,0,'Рис. 25'!AI$1)-OFFSET('Рис. 13'!$H$2:$H$33,0,'Рис. 25'!$A27))^2))</f>
        <v>2</v>
      </c>
      <c r="AJ27" s="8">
        <f t="array" aca="1" ref="AJ27" ca="1">SQRT(SUM((OFFSET('Рис. 13'!$H$2:$H$33,0,'Рис. 25'!AJ$1)-OFFSET('Рис. 13'!$H$2:$H$33,0,'Рис. 25'!$A27))^2))</f>
        <v>2.8284271247461903</v>
      </c>
      <c r="AK27" s="8">
        <f t="array" aca="1" ref="AK27" ca="1">SQRT(SUM((OFFSET('Рис. 13'!$H$2:$H$33,0,'Рис. 25'!AK$1)-OFFSET('Рис. 13'!$H$2:$H$33,0,'Рис. 25'!$A27))^2))</f>
        <v>2</v>
      </c>
      <c r="AL27" s="8">
        <f t="array" aca="1" ref="AL27" ca="1">SQRT(SUM((OFFSET('Рис. 13'!$H$2:$H$33,0,'Рис. 25'!AL$1)-OFFSET('Рис. 13'!$H$2:$H$33,0,'Рис. 25'!$A27))^2))</f>
        <v>2.4494897427831779</v>
      </c>
      <c r="AM27" s="8">
        <f t="array" aca="1" ref="AM27" ca="1">SQRT(SUM((OFFSET('Рис. 13'!$H$2:$H$33,0,'Рис. 25'!AM$1)-OFFSET('Рис. 13'!$H$2:$H$33,0,'Рис. 25'!$A27))^2))</f>
        <v>2.2360679774997898</v>
      </c>
      <c r="AN27" s="8">
        <f t="array" aca="1" ref="AN27" ca="1">SQRT(SUM((OFFSET('Рис. 13'!$H$2:$H$33,0,'Рис. 25'!AN$1)-OFFSET('Рис. 13'!$H$2:$H$33,0,'Рис. 25'!$A27))^2))</f>
        <v>2.6457513110645907</v>
      </c>
      <c r="AO27" s="8">
        <f t="array" aca="1" ref="AO27" ca="1">SQRT(SUM((OFFSET('Рис. 13'!$H$2:$H$33,0,'Рис. 25'!AO$1)-OFFSET('Рис. 13'!$H$2:$H$33,0,'Рис. 25'!$A27))^2))</f>
        <v>2.6457513110645907</v>
      </c>
      <c r="AP27" s="8">
        <f t="array" aca="1" ref="AP27" ca="1">SQRT(SUM((OFFSET('Рис. 13'!$H$2:$H$33,0,'Рис. 25'!AP$1)-OFFSET('Рис. 13'!$H$2:$H$33,0,'Рис. 25'!$A27))^2))</f>
        <v>2.6457513110645907</v>
      </c>
      <c r="AQ27" s="8">
        <f t="array" aca="1" ref="AQ27" ca="1">SQRT(SUM((OFFSET('Рис. 13'!$H$2:$H$33,0,'Рис. 25'!AQ$1)-OFFSET('Рис. 13'!$H$2:$H$33,0,'Рис. 25'!$A27))^2))</f>
        <v>1.4142135623730951</v>
      </c>
      <c r="AR27" s="8">
        <f t="array" aca="1" ref="AR27" ca="1">SQRT(SUM((OFFSET('Рис. 13'!$H$2:$H$33,0,'Рис. 25'!AR$1)-OFFSET('Рис. 13'!$H$2:$H$33,0,'Рис. 25'!$A27))^2))</f>
        <v>1</v>
      </c>
      <c r="AS27" s="8">
        <f t="array" aca="1" ref="AS27" ca="1">SQRT(SUM((OFFSET('Рис. 13'!$H$2:$H$33,0,'Рис. 25'!AS$1)-OFFSET('Рис. 13'!$H$2:$H$33,0,'Рис. 25'!$A27))^2))</f>
        <v>1.7320508075688772</v>
      </c>
      <c r="AT27" s="8">
        <f t="array" aca="1" ref="AT27" ca="1">SQRT(SUM((OFFSET('Рис. 13'!$H$2:$H$33,0,'Рис. 25'!AT$1)-OFFSET('Рис. 13'!$H$2:$H$33,0,'Рис. 25'!$A27))^2))</f>
        <v>2.4494897427831779</v>
      </c>
      <c r="AU27" s="8">
        <f t="array" aca="1" ref="AU27" ca="1">SQRT(SUM((OFFSET('Рис. 13'!$H$2:$H$33,0,'Рис. 25'!AU$1)-OFFSET('Рис. 13'!$H$2:$H$33,0,'Рис. 25'!$A27))^2))</f>
        <v>2.4494897427831779</v>
      </c>
      <c r="AV27" s="8">
        <f t="array" aca="1" ref="AV27" ca="1">SQRT(SUM((OFFSET('Рис. 13'!$H$2:$H$33,0,'Рис. 25'!AV$1)-OFFSET('Рис. 13'!$H$2:$H$33,0,'Рис. 25'!$A27))^2))</f>
        <v>2.6457513110645907</v>
      </c>
      <c r="AW27" s="8">
        <f t="array" aca="1" ref="AW27" ca="1">SQRT(SUM((OFFSET('Рис. 13'!$H$2:$H$33,0,'Рис. 25'!AW$1)-OFFSET('Рис. 13'!$H$2:$H$33,0,'Рис. 25'!$A27))^2))</f>
        <v>2.2360679774997898</v>
      </c>
      <c r="AX27" s="8">
        <f t="array" aca="1" ref="AX27" ca="1">SQRT(SUM((OFFSET('Рис. 13'!$H$2:$H$33,0,'Рис. 25'!AX$1)-OFFSET('Рис. 13'!$H$2:$H$33,0,'Рис. 25'!$A27))^2))</f>
        <v>2.2360679774997898</v>
      </c>
      <c r="AY27" s="8">
        <f t="array" aca="1" ref="AY27" ca="1">SQRT(SUM((OFFSET('Рис. 13'!$H$2:$H$33,0,'Рис. 25'!AY$1)-OFFSET('Рис. 13'!$H$2:$H$33,0,'Рис. 25'!$A27))^2))</f>
        <v>2.6457513110645907</v>
      </c>
      <c r="AZ27" s="8">
        <f t="array" aca="1" ref="AZ27" ca="1">SQRT(SUM((OFFSET('Рис. 13'!$H$2:$H$33,0,'Рис. 25'!AZ$1)-OFFSET('Рис. 13'!$H$2:$H$33,0,'Рис. 25'!$A27))^2))</f>
        <v>2.2360679774997898</v>
      </c>
      <c r="BA27" s="8">
        <f t="array" aca="1" ref="BA27" ca="1">SQRT(SUM((OFFSET('Рис. 13'!$H$2:$H$33,0,'Рис. 25'!BA$1)-OFFSET('Рис. 13'!$H$2:$H$33,0,'Рис. 25'!$A27))^2))</f>
        <v>2.2360679774997898</v>
      </c>
      <c r="BB27" s="8">
        <f t="array" aca="1" ref="BB27" ca="1">SQRT(SUM((OFFSET('Рис. 13'!$H$2:$H$33,0,'Рис. 25'!BB$1)-OFFSET('Рис. 13'!$H$2:$H$33,0,'Рис. 25'!$A27))^2))</f>
        <v>3</v>
      </c>
      <c r="BC27" s="8">
        <f t="array" aca="1" ref="BC27" ca="1">SQRT(SUM((OFFSET('Рис. 13'!$H$2:$H$33,0,'Рис. 25'!BC$1)-OFFSET('Рис. 13'!$H$2:$H$33,0,'Рис. 25'!$A27))^2))</f>
        <v>2</v>
      </c>
      <c r="BD27" s="8">
        <f t="array" aca="1" ref="BD27" ca="1">SQRT(SUM((OFFSET('Рис. 13'!$H$2:$H$33,0,'Рис. 25'!BD$1)-OFFSET('Рис. 13'!$H$2:$H$33,0,'Рис. 25'!$A27))^2))</f>
        <v>0</v>
      </c>
      <c r="BE27" s="8">
        <f t="array" aca="1" ref="BE27" ca="1">SQRT(SUM((OFFSET('Рис. 13'!$H$2:$H$33,0,'Рис. 25'!BE$1)-OFFSET('Рис. 13'!$H$2:$H$33,0,'Рис. 25'!$A27))^2))</f>
        <v>2.8284271247461903</v>
      </c>
      <c r="BF27" s="8">
        <f t="array" aca="1" ref="BF27" ca="1">SQRT(SUM((OFFSET('Рис. 13'!$H$2:$H$33,0,'Рис. 25'!BF$1)-OFFSET('Рис. 13'!$H$2:$H$33,0,'Рис. 25'!$A27))^2))</f>
        <v>2</v>
      </c>
      <c r="BG27" s="8">
        <f t="array" aca="1" ref="BG27" ca="1">SQRT(SUM((OFFSET('Рис. 13'!$H$2:$H$33,0,'Рис. 25'!BG$1)-OFFSET('Рис. 13'!$H$2:$H$33,0,'Рис. 25'!$A27))^2))</f>
        <v>1</v>
      </c>
      <c r="BH27" s="8">
        <f t="array" aca="1" ref="BH27" ca="1">SQRT(SUM((OFFSET('Рис. 13'!$H$2:$H$33,0,'Рис. 25'!BH$1)-OFFSET('Рис. 13'!$H$2:$H$33,0,'Рис. 25'!$A27))^2))</f>
        <v>2</v>
      </c>
      <c r="BI27" s="8">
        <f t="array" aca="1" ref="BI27" ca="1">SQRT(SUM((OFFSET('Рис. 13'!$H$2:$H$33,0,'Рис. 25'!BI$1)-OFFSET('Рис. 13'!$H$2:$H$33,0,'Рис. 25'!$A27))^2))</f>
        <v>2</v>
      </c>
      <c r="BJ27" s="8">
        <f t="array" aca="1" ref="BJ27" ca="1">SQRT(SUM((OFFSET('Рис. 13'!$H$2:$H$33,0,'Рис. 25'!BJ$1)-OFFSET('Рис. 13'!$H$2:$H$33,0,'Рис. 25'!$A27))^2))</f>
        <v>2.4494897427831779</v>
      </c>
      <c r="BK27" s="8">
        <f t="array" aca="1" ref="BK27" ca="1">SQRT(SUM((OFFSET('Рис. 13'!$H$2:$H$33,0,'Рис. 25'!BK$1)-OFFSET('Рис. 13'!$H$2:$H$33,0,'Рис. 25'!$A27))^2))</f>
        <v>2</v>
      </c>
      <c r="BL27" s="8">
        <f t="array" aca="1" ref="BL27" ca="1">SQRT(SUM((OFFSET('Рис. 13'!$H$2:$H$33,0,'Рис. 25'!BL$1)-OFFSET('Рис. 13'!$H$2:$H$33,0,'Рис. 25'!$A27))^2))</f>
        <v>1.7320508075688772</v>
      </c>
      <c r="BM27" s="8">
        <f t="array" aca="1" ref="BM27" ca="1">SQRT(SUM((OFFSET('Рис. 13'!$H$2:$H$33,0,'Рис. 25'!BM$1)-OFFSET('Рис. 13'!$H$2:$H$33,0,'Рис. 25'!$A27))^2))</f>
        <v>2.6457513110645907</v>
      </c>
      <c r="BN27" s="8">
        <f t="array" aca="1" ref="BN27" ca="1">SQRT(SUM((OFFSET('Рис. 13'!$H$2:$H$33,0,'Рис. 25'!BN$1)-OFFSET('Рис. 13'!$H$2:$H$33,0,'Рис. 25'!$A27))^2))</f>
        <v>2</v>
      </c>
      <c r="BO27" s="8">
        <f t="array" aca="1" ref="BO27" ca="1">SQRT(SUM((OFFSET('Рис. 13'!$H$2:$H$33,0,'Рис. 25'!BO$1)-OFFSET('Рис. 13'!$H$2:$H$33,0,'Рис. 25'!$A27))^2))</f>
        <v>2.4494897427831779</v>
      </c>
      <c r="BP27" s="8">
        <f t="array" aca="1" ref="BP27" ca="1">SQRT(SUM((OFFSET('Рис. 13'!$H$2:$H$33,0,'Рис. 25'!BP$1)-OFFSET('Рис. 13'!$H$2:$H$33,0,'Рис. 25'!$A27))^2))</f>
        <v>2.8284271247461903</v>
      </c>
      <c r="BQ27" s="8">
        <f t="array" aca="1" ref="BQ27" ca="1">SQRT(SUM((OFFSET('Рис. 13'!$H$2:$H$33,0,'Рис. 25'!BQ$1)-OFFSET('Рис. 13'!$H$2:$H$33,0,'Рис. 25'!$A27))^2))</f>
        <v>0</v>
      </c>
      <c r="BR27" s="8">
        <f t="array" aca="1" ref="BR27" ca="1">SQRT(SUM((OFFSET('Рис. 13'!$H$2:$H$33,0,'Рис. 25'!BR$1)-OFFSET('Рис. 13'!$H$2:$H$33,0,'Рис. 25'!$A27))^2))</f>
        <v>1.7320508075688772</v>
      </c>
      <c r="BS27" s="8">
        <f t="array" aca="1" ref="BS27" ca="1">SQRT(SUM((OFFSET('Рис. 13'!$H$2:$H$33,0,'Рис. 25'!BS$1)-OFFSET('Рис. 13'!$H$2:$H$33,0,'Рис. 25'!$A27))^2))</f>
        <v>2.4494897427831779</v>
      </c>
      <c r="BT27" s="8">
        <f t="array" aca="1" ref="BT27" ca="1">SQRT(SUM((OFFSET('Рис. 13'!$H$2:$H$33,0,'Рис. 25'!BT$1)-OFFSET('Рис. 13'!$H$2:$H$33,0,'Рис. 25'!$A27))^2))</f>
        <v>1.7320508075688772</v>
      </c>
      <c r="BU27" s="8">
        <f t="array" aca="1" ref="BU27" ca="1">SQRT(SUM((OFFSET('Рис. 13'!$H$2:$H$33,0,'Рис. 25'!BU$1)-OFFSET('Рис. 13'!$H$2:$H$33,0,'Рис. 25'!$A27))^2))</f>
        <v>2</v>
      </c>
      <c r="BV27" s="8">
        <f t="array" aca="1" ref="BV27" ca="1">SQRT(SUM((OFFSET('Рис. 13'!$H$2:$H$33,0,'Рис. 25'!BV$1)-OFFSET('Рис. 13'!$H$2:$H$33,0,'Рис. 25'!$A27))^2))</f>
        <v>2</v>
      </c>
      <c r="BW27" s="8">
        <f t="array" aca="1" ref="BW27" ca="1">SQRT(SUM((OFFSET('Рис. 13'!$H$2:$H$33,0,'Рис. 25'!BW$1)-OFFSET('Рис. 13'!$H$2:$H$33,0,'Рис. 25'!$A27))^2))</f>
        <v>2.2360679774997898</v>
      </c>
      <c r="BX27" s="8">
        <f t="array" aca="1" ref="BX27" ca="1">SQRT(SUM((OFFSET('Рис. 13'!$H$2:$H$33,0,'Рис. 25'!BX$1)-OFFSET('Рис. 13'!$H$2:$H$33,0,'Рис. 25'!$A27))^2))</f>
        <v>2</v>
      </c>
      <c r="BY27" s="8">
        <f t="array" aca="1" ref="BY27" ca="1">SQRT(SUM((OFFSET('Рис. 13'!$H$2:$H$33,0,'Рис. 25'!BY$1)-OFFSET('Рис. 13'!$H$2:$H$33,0,'Рис. 25'!$A27))^2))</f>
        <v>1.7320508075688772</v>
      </c>
      <c r="BZ27" s="8">
        <f t="array" aca="1" ref="BZ27" ca="1">SQRT(SUM((OFFSET('Рис. 13'!$H$2:$H$33,0,'Рис. 25'!BZ$1)-OFFSET('Рис. 13'!$H$2:$H$33,0,'Рис. 25'!$A27))^2))</f>
        <v>2</v>
      </c>
      <c r="CA27" s="8">
        <f t="array" aca="1" ref="CA27" ca="1">SQRT(SUM((OFFSET('Рис. 13'!$H$2:$H$33,0,'Рис. 25'!CA$1)-OFFSET('Рис. 13'!$H$2:$H$33,0,'Рис. 25'!$A27))^2))</f>
        <v>2</v>
      </c>
      <c r="CB27" s="8">
        <f t="array" aca="1" ref="CB27" ca="1">SQRT(SUM((OFFSET('Рис. 13'!$H$2:$H$33,0,'Рис. 25'!CB$1)-OFFSET('Рис. 13'!$H$2:$H$33,0,'Рис. 25'!$A27))^2))</f>
        <v>2.8284271247461903</v>
      </c>
      <c r="CC27" s="8">
        <f t="array" aca="1" ref="CC27" ca="1">SQRT(SUM((OFFSET('Рис. 13'!$H$2:$H$33,0,'Рис. 25'!CC$1)-OFFSET('Рис. 13'!$H$2:$H$33,0,'Рис. 25'!$A27))^2))</f>
        <v>2</v>
      </c>
      <c r="CD27" s="8">
        <f t="array" aca="1" ref="CD27" ca="1">SQRT(SUM((OFFSET('Рис. 13'!$H$2:$H$33,0,'Рис. 25'!CD$1)-OFFSET('Рис. 13'!$H$2:$H$33,0,'Рис. 25'!$A27))^2))</f>
        <v>1.7320508075688772</v>
      </c>
      <c r="CE27" s="8">
        <f t="array" aca="1" ref="CE27" ca="1">SQRT(SUM((OFFSET('Рис. 13'!$H$2:$H$33,0,'Рис. 25'!CE$1)-OFFSET('Рис. 13'!$H$2:$H$33,0,'Рис. 25'!$A27))^2))</f>
        <v>3</v>
      </c>
      <c r="CF27" s="8">
        <f t="array" aca="1" ref="CF27" ca="1">SQRT(SUM((OFFSET('Рис. 13'!$H$2:$H$33,0,'Рис. 25'!CF$1)-OFFSET('Рис. 13'!$H$2:$H$33,0,'Рис. 25'!$A27))^2))</f>
        <v>3.3166247903553998</v>
      </c>
      <c r="CG27" s="8">
        <f t="array" aca="1" ref="CG27" ca="1">SQRT(SUM((OFFSET('Рис. 13'!$H$2:$H$33,0,'Рис. 25'!CG$1)-OFFSET('Рис. 13'!$H$2:$H$33,0,'Рис. 25'!$A27))^2))</f>
        <v>2.2360679774997898</v>
      </c>
      <c r="CH27" s="8">
        <f t="array" aca="1" ref="CH27" ca="1">SQRT(SUM((OFFSET('Рис. 13'!$H$2:$H$33,0,'Рис. 25'!CH$1)-OFFSET('Рис. 13'!$H$2:$H$33,0,'Рис. 25'!$A27))^2))</f>
        <v>1.4142135623730951</v>
      </c>
      <c r="CI27" s="8">
        <f t="array" aca="1" ref="CI27" ca="1">SQRT(SUM((OFFSET('Рис. 13'!$H$2:$H$33,0,'Рис. 25'!CI$1)-OFFSET('Рис. 13'!$H$2:$H$33,0,'Рис. 25'!$A27))^2))</f>
        <v>2.2360679774997898</v>
      </c>
      <c r="CJ27" s="8">
        <f t="array" aca="1" ref="CJ27" ca="1">SQRT(SUM((OFFSET('Рис. 13'!$H$2:$H$33,0,'Рис. 25'!CJ$1)-OFFSET('Рис. 13'!$H$2:$H$33,0,'Рис. 25'!$A27))^2))</f>
        <v>2.2360679774997898</v>
      </c>
      <c r="CK27" s="8">
        <f t="array" aca="1" ref="CK27" ca="1">SQRT(SUM((OFFSET('Рис. 13'!$H$2:$H$33,0,'Рис. 25'!CK$1)-OFFSET('Рис. 13'!$H$2:$H$33,0,'Рис. 25'!$A27))^2))</f>
        <v>2.4494897427831779</v>
      </c>
      <c r="CL27" s="8">
        <f t="array" aca="1" ref="CL27" ca="1">SQRT(SUM((OFFSET('Рис. 13'!$H$2:$H$33,0,'Рис. 25'!CL$1)-OFFSET('Рис. 13'!$H$2:$H$33,0,'Рис. 25'!$A27))^2))</f>
        <v>2.8284271247461903</v>
      </c>
      <c r="CM27" s="8">
        <f t="array" aca="1" ref="CM27" ca="1">SQRT(SUM((OFFSET('Рис. 13'!$H$2:$H$33,0,'Рис. 25'!CM$1)-OFFSET('Рис. 13'!$H$2:$H$33,0,'Рис. 25'!$A27))^2))</f>
        <v>2.4494897427831779</v>
      </c>
      <c r="CN27" s="8">
        <f t="array" aca="1" ref="CN27" ca="1">SQRT(SUM((OFFSET('Рис. 13'!$H$2:$H$33,0,'Рис. 25'!CN$1)-OFFSET('Рис. 13'!$H$2:$H$33,0,'Рис. 25'!$A27))^2))</f>
        <v>1.7320508075688772</v>
      </c>
      <c r="CO27" s="8">
        <f t="array" aca="1" ref="CO27" ca="1">SQRT(SUM((OFFSET('Рис. 13'!$H$2:$H$33,0,'Рис. 25'!CO$1)-OFFSET('Рис. 13'!$H$2:$H$33,0,'Рис. 25'!$A27))^2))</f>
        <v>2.4494897427831779</v>
      </c>
      <c r="CP27" s="8">
        <f t="array" aca="1" ref="CP27" ca="1">SQRT(SUM((OFFSET('Рис. 13'!$H$2:$H$33,0,'Рис. 25'!CP$1)-OFFSET('Рис. 13'!$H$2:$H$33,0,'Рис. 25'!$A27))^2))</f>
        <v>2</v>
      </c>
      <c r="CQ27" s="8">
        <f t="array" aca="1" ref="CQ27" ca="1">SQRT(SUM((OFFSET('Рис. 13'!$H$2:$H$33,0,'Рис. 25'!CQ$1)-OFFSET('Рис. 13'!$H$2:$H$33,0,'Рис. 25'!$A27))^2))</f>
        <v>1.7320508075688772</v>
      </c>
      <c r="CR27" s="8">
        <f t="array" aca="1" ref="CR27" ca="1">SQRT(SUM((OFFSET('Рис. 13'!$H$2:$H$33,0,'Рис. 25'!CR$1)-OFFSET('Рис. 13'!$H$2:$H$33,0,'Рис. 25'!$A27))^2))</f>
        <v>2</v>
      </c>
      <c r="CS27" s="8">
        <f t="array" aca="1" ref="CS27" ca="1">SQRT(SUM((OFFSET('Рис. 13'!$H$2:$H$33,0,'Рис. 25'!CS$1)-OFFSET('Рис. 13'!$H$2:$H$33,0,'Рис. 25'!$A27))^2))</f>
        <v>2.4494897427831779</v>
      </c>
      <c r="CT27" s="8">
        <f t="array" aca="1" ref="CT27" ca="1">SQRT(SUM((OFFSET('Рис. 13'!$H$2:$H$33,0,'Рис. 25'!CT$1)-OFFSET('Рис. 13'!$H$2:$H$33,0,'Рис. 25'!$A27))^2))</f>
        <v>2.2360679774997898</v>
      </c>
      <c r="CU27" s="8">
        <f t="array" aca="1" ref="CU27" ca="1">SQRT(SUM((OFFSET('Рис. 13'!$H$2:$H$33,0,'Рис. 25'!CU$1)-OFFSET('Рис. 13'!$H$2:$H$33,0,'Рис. 25'!$A27))^2))</f>
        <v>2</v>
      </c>
      <c r="CV27" s="8">
        <f t="array" aca="1" ref="CV27" ca="1">SQRT(SUM((OFFSET('Рис. 13'!$H$2:$H$33,0,'Рис. 25'!CV$1)-OFFSET('Рис. 13'!$H$2:$H$33,0,'Рис. 25'!$A27))^2))</f>
        <v>2.4494897427831779</v>
      </c>
      <c r="CW27" s="8">
        <f t="array" aca="1" ref="CW27" ca="1">SQRT(SUM((OFFSET('Рис. 13'!$H$2:$H$33,0,'Рис. 25'!CW$1)-OFFSET('Рис. 13'!$H$2:$H$33,0,'Рис. 25'!$A27))^2))</f>
        <v>2.4494897427831779</v>
      </c>
      <c r="CX27" s="8">
        <f t="array" aca="1" ref="CX27" ca="1">SQRT(SUM((OFFSET('Рис. 13'!$H$2:$H$33,0,'Рис. 25'!CX$1)-OFFSET('Рис. 13'!$H$2:$H$33,0,'Рис. 25'!$A27))^2))</f>
        <v>2.8284271247461903</v>
      </c>
    </row>
    <row r="28" spans="1:102" x14ac:dyDescent="0.25">
      <c r="A28">
        <v>25</v>
      </c>
      <c r="B28" s="2" t="s">
        <v>75</v>
      </c>
      <c r="C28" s="8">
        <f t="array" aca="1" ref="C28" ca="1">SQRT(SUM((OFFSET('Рис. 13'!$H$2:$H$33,0,'Рис. 25'!C$1)-OFFSET('Рис. 13'!$H$2:$H$33,0,'Рис. 25'!$A28))^2))</f>
        <v>2.8284271247461903</v>
      </c>
      <c r="D28" s="8">
        <f t="array" aca="1" ref="D28" ca="1">SQRT(SUM((OFFSET('Рис. 13'!$H$2:$H$33,0,'Рис. 25'!D$1)-OFFSET('Рис. 13'!$H$2:$H$33,0,'Рис. 25'!$A28))^2))</f>
        <v>2.2360679774997898</v>
      </c>
      <c r="E28" s="8">
        <f t="array" aca="1" ref="E28" ca="1">SQRT(SUM((OFFSET('Рис. 13'!$H$2:$H$33,0,'Рис. 25'!E$1)-OFFSET('Рис. 13'!$H$2:$H$33,0,'Рис. 25'!$A28))^2))</f>
        <v>2.6457513110645907</v>
      </c>
      <c r="F28" s="8">
        <f t="array" aca="1" ref="F28" ca="1">SQRT(SUM((OFFSET('Рис. 13'!$H$2:$H$33,0,'Рис. 25'!F$1)-OFFSET('Рис. 13'!$H$2:$H$33,0,'Рис. 25'!$A28))^2))</f>
        <v>2.6457513110645907</v>
      </c>
      <c r="G28" s="8">
        <f t="array" aca="1" ref="G28" ca="1">SQRT(SUM((OFFSET('Рис. 13'!$H$2:$H$33,0,'Рис. 25'!G$1)-OFFSET('Рис. 13'!$H$2:$H$33,0,'Рис. 25'!$A28))^2))</f>
        <v>3</v>
      </c>
      <c r="H28" s="8">
        <f t="array" aca="1" ref="H28" ca="1">SQRT(SUM((OFFSET('Рис. 13'!$H$2:$H$33,0,'Рис. 25'!H$1)-OFFSET('Рис. 13'!$H$2:$H$33,0,'Рис. 25'!$A28))^2))</f>
        <v>2.6457513110645907</v>
      </c>
      <c r="I28" s="8">
        <f t="array" aca="1" ref="I28" ca="1">SQRT(SUM((OFFSET('Рис. 13'!$H$2:$H$33,0,'Рис. 25'!I$1)-OFFSET('Рис. 13'!$H$2:$H$33,0,'Рис. 25'!$A28))^2))</f>
        <v>3</v>
      </c>
      <c r="J28" s="8">
        <f t="array" aca="1" ref="J28" ca="1">SQRT(SUM((OFFSET('Рис. 13'!$H$2:$H$33,0,'Рис. 25'!J$1)-OFFSET('Рис. 13'!$H$2:$H$33,0,'Рис. 25'!$A28))^2))</f>
        <v>2.6457513110645907</v>
      </c>
      <c r="K28" s="8">
        <f t="array" aca="1" ref="K28" ca="1">SQRT(SUM((OFFSET('Рис. 13'!$H$2:$H$33,0,'Рис. 25'!K$1)-OFFSET('Рис. 13'!$H$2:$H$33,0,'Рис. 25'!$A28))^2))</f>
        <v>2.6457513110645907</v>
      </c>
      <c r="L28" s="8">
        <f t="array" aca="1" ref="L28" ca="1">SQRT(SUM((OFFSET('Рис. 13'!$H$2:$H$33,0,'Рис. 25'!L$1)-OFFSET('Рис. 13'!$H$2:$H$33,0,'Рис. 25'!$A28))^2))</f>
        <v>2.8284271247461903</v>
      </c>
      <c r="M28" s="8">
        <f t="array" aca="1" ref="M28" ca="1">SQRT(SUM((OFFSET('Рис. 13'!$H$2:$H$33,0,'Рис. 25'!M$1)-OFFSET('Рис. 13'!$H$2:$H$33,0,'Рис. 25'!$A28))^2))</f>
        <v>2.4494897427831779</v>
      </c>
      <c r="N28" s="8">
        <f t="array" aca="1" ref="N28" ca="1">SQRT(SUM((OFFSET('Рис. 13'!$H$2:$H$33,0,'Рис. 25'!N$1)-OFFSET('Рис. 13'!$H$2:$H$33,0,'Рис. 25'!$A28))^2))</f>
        <v>2.8284271247461903</v>
      </c>
      <c r="O28" s="8">
        <f t="array" aca="1" ref="O28" ca="1">SQRT(SUM((OFFSET('Рис. 13'!$H$2:$H$33,0,'Рис. 25'!O$1)-OFFSET('Рис. 13'!$H$2:$H$33,0,'Рис. 25'!$A28))^2))</f>
        <v>3</v>
      </c>
      <c r="P28" s="8">
        <f t="array" aca="1" ref="P28" ca="1">SQRT(SUM((OFFSET('Рис. 13'!$H$2:$H$33,0,'Рис. 25'!P$1)-OFFSET('Рис. 13'!$H$2:$H$33,0,'Рис. 25'!$A28))^2))</f>
        <v>3</v>
      </c>
      <c r="Q28" s="8">
        <f t="array" aca="1" ref="Q28" ca="1">SQRT(SUM((OFFSET('Рис. 13'!$H$2:$H$33,0,'Рис. 25'!Q$1)-OFFSET('Рис. 13'!$H$2:$H$33,0,'Рис. 25'!$A28))^2))</f>
        <v>2.6457513110645907</v>
      </c>
      <c r="R28" s="8">
        <f t="array" aca="1" ref="R28" ca="1">SQRT(SUM((OFFSET('Рис. 13'!$H$2:$H$33,0,'Рис. 25'!R$1)-OFFSET('Рис. 13'!$H$2:$H$33,0,'Рис. 25'!$A28))^2))</f>
        <v>2.6457513110645907</v>
      </c>
      <c r="S28" s="8">
        <f t="array" aca="1" ref="S28" ca="1">SQRT(SUM((OFFSET('Рис. 13'!$H$2:$H$33,0,'Рис. 25'!S$1)-OFFSET('Рис. 13'!$H$2:$H$33,0,'Рис. 25'!$A28))^2))</f>
        <v>3</v>
      </c>
      <c r="T28" s="8">
        <f t="array" aca="1" ref="T28" ca="1">SQRT(SUM((OFFSET('Рис. 13'!$H$2:$H$33,0,'Рис. 25'!T$1)-OFFSET('Рис. 13'!$H$2:$H$33,0,'Рис. 25'!$A28))^2))</f>
        <v>3</v>
      </c>
      <c r="U28" s="8">
        <f t="array" aca="1" ref="U28" ca="1">SQRT(SUM((OFFSET('Рис. 13'!$H$2:$H$33,0,'Рис. 25'!U$1)-OFFSET('Рис. 13'!$H$2:$H$33,0,'Рис. 25'!$A28))^2))</f>
        <v>2.6457513110645907</v>
      </c>
      <c r="V28" s="8">
        <f t="array" aca="1" ref="V28" ca="1">SQRT(SUM((OFFSET('Рис. 13'!$H$2:$H$33,0,'Рис. 25'!V$1)-OFFSET('Рис. 13'!$H$2:$H$33,0,'Рис. 25'!$A28))^2))</f>
        <v>2.4494897427831779</v>
      </c>
      <c r="W28" s="8">
        <f t="array" aca="1" ref="W28" ca="1">SQRT(SUM((OFFSET('Рис. 13'!$H$2:$H$33,0,'Рис. 25'!W$1)-OFFSET('Рис. 13'!$H$2:$H$33,0,'Рис. 25'!$A28))^2))</f>
        <v>3</v>
      </c>
      <c r="X28" s="8">
        <f t="array" aca="1" ref="X28" ca="1">SQRT(SUM((OFFSET('Рис. 13'!$H$2:$H$33,0,'Рис. 25'!X$1)-OFFSET('Рис. 13'!$H$2:$H$33,0,'Рис. 25'!$A28))^2))</f>
        <v>2.6457513110645907</v>
      </c>
      <c r="Y28" s="8">
        <f t="array" aca="1" ref="Y28" ca="1">SQRT(SUM((OFFSET('Рис. 13'!$H$2:$H$33,0,'Рис. 25'!Y$1)-OFFSET('Рис. 13'!$H$2:$H$33,0,'Рис. 25'!$A28))^2))</f>
        <v>2.2360679774997898</v>
      </c>
      <c r="Z28" s="8">
        <f t="array" aca="1" ref="Z28" ca="1">SQRT(SUM((OFFSET('Рис. 13'!$H$2:$H$33,0,'Рис. 25'!Z$1)-OFFSET('Рис. 13'!$H$2:$H$33,0,'Рис. 25'!$A28))^2))</f>
        <v>2.8284271247461903</v>
      </c>
      <c r="AA28" s="8">
        <f t="array" aca="1" ref="AA28" ca="1">SQRT(SUM((OFFSET('Рис. 13'!$H$2:$H$33,0,'Рис. 25'!AA$1)-OFFSET('Рис. 13'!$H$2:$H$33,0,'Рис. 25'!$A28))^2))</f>
        <v>2.6457513110645907</v>
      </c>
      <c r="AB28" s="8">
        <f t="array" aca="1" ref="AB28" ca="1">SQRT(SUM((OFFSET('Рис. 13'!$H$2:$H$33,0,'Рис. 25'!AB$1)-OFFSET('Рис. 13'!$H$2:$H$33,0,'Рис. 25'!$A28))^2))</f>
        <v>0</v>
      </c>
      <c r="AC28" s="8">
        <f t="array" aca="1" ref="AC28" ca="1">SQRT(SUM((OFFSET('Рис. 13'!$H$2:$H$33,0,'Рис. 25'!AC$1)-OFFSET('Рис. 13'!$H$2:$H$33,0,'Рис. 25'!$A28))^2))</f>
        <v>2.2360679774997898</v>
      </c>
      <c r="AD28" s="8">
        <f t="array" aca="1" ref="AD28" ca="1">SQRT(SUM((OFFSET('Рис. 13'!$H$2:$H$33,0,'Рис. 25'!AD$1)-OFFSET('Рис. 13'!$H$2:$H$33,0,'Рис. 25'!$A28))^2))</f>
        <v>3</v>
      </c>
      <c r="AE28" s="8">
        <f t="array" aca="1" ref="AE28" ca="1">SQRT(SUM((OFFSET('Рис. 13'!$H$2:$H$33,0,'Рис. 25'!AE$1)-OFFSET('Рис. 13'!$H$2:$H$33,0,'Рис. 25'!$A28))^2))</f>
        <v>2.2360679774997898</v>
      </c>
      <c r="AF28" s="8">
        <f t="array" aca="1" ref="AF28" ca="1">SQRT(SUM((OFFSET('Рис. 13'!$H$2:$H$33,0,'Рис. 25'!AF$1)-OFFSET('Рис. 13'!$H$2:$H$33,0,'Рис. 25'!$A28))^2))</f>
        <v>2.8284271247461903</v>
      </c>
      <c r="AG28" s="8">
        <f t="array" aca="1" ref="AG28" ca="1">SQRT(SUM((OFFSET('Рис. 13'!$H$2:$H$33,0,'Рис. 25'!AG$1)-OFFSET('Рис. 13'!$H$2:$H$33,0,'Рис. 25'!$A28))^2))</f>
        <v>2.4494897427831779</v>
      </c>
      <c r="AH28" s="8">
        <f t="array" aca="1" ref="AH28" ca="1">SQRT(SUM((OFFSET('Рис. 13'!$H$2:$H$33,0,'Рис. 25'!AH$1)-OFFSET('Рис. 13'!$H$2:$H$33,0,'Рис. 25'!$A28))^2))</f>
        <v>3</v>
      </c>
      <c r="AI28" s="8">
        <f t="array" aca="1" ref="AI28" ca="1">SQRT(SUM((OFFSET('Рис. 13'!$H$2:$H$33,0,'Рис. 25'!AI$1)-OFFSET('Рис. 13'!$H$2:$H$33,0,'Рис. 25'!$A28))^2))</f>
        <v>2.2360679774997898</v>
      </c>
      <c r="AJ28" s="8">
        <f t="array" aca="1" ref="AJ28" ca="1">SQRT(SUM((OFFSET('Рис. 13'!$H$2:$H$33,0,'Рис. 25'!AJ$1)-OFFSET('Рис. 13'!$H$2:$H$33,0,'Рис. 25'!$A28))^2))</f>
        <v>3</v>
      </c>
      <c r="AK28" s="8">
        <f t="array" aca="1" ref="AK28" ca="1">SQRT(SUM((OFFSET('Рис. 13'!$H$2:$H$33,0,'Рис. 25'!AK$1)-OFFSET('Рис. 13'!$H$2:$H$33,0,'Рис. 25'!$A28))^2))</f>
        <v>2.6457513110645907</v>
      </c>
      <c r="AL28" s="8">
        <f t="array" aca="1" ref="AL28" ca="1">SQRT(SUM((OFFSET('Рис. 13'!$H$2:$H$33,0,'Рис. 25'!AL$1)-OFFSET('Рис. 13'!$H$2:$H$33,0,'Рис. 25'!$A28))^2))</f>
        <v>3</v>
      </c>
      <c r="AM28" s="8">
        <f t="array" aca="1" ref="AM28" ca="1">SQRT(SUM((OFFSET('Рис. 13'!$H$2:$H$33,0,'Рис. 25'!AM$1)-OFFSET('Рис. 13'!$H$2:$H$33,0,'Рис. 25'!$A28))^2))</f>
        <v>2.4494897427831779</v>
      </c>
      <c r="AN28" s="8">
        <f t="array" aca="1" ref="AN28" ca="1">SQRT(SUM((OFFSET('Рис. 13'!$H$2:$H$33,0,'Рис. 25'!AN$1)-OFFSET('Рис. 13'!$H$2:$H$33,0,'Рис. 25'!$A28))^2))</f>
        <v>3.1622776601683795</v>
      </c>
      <c r="AO28" s="8">
        <f t="array" aca="1" ref="AO28" ca="1">SQRT(SUM((OFFSET('Рис. 13'!$H$2:$H$33,0,'Рис. 25'!AO$1)-OFFSET('Рис. 13'!$H$2:$H$33,0,'Рис. 25'!$A28))^2))</f>
        <v>2.4494897427831779</v>
      </c>
      <c r="AP28" s="8">
        <f t="array" aca="1" ref="AP28" ca="1">SQRT(SUM((OFFSET('Рис. 13'!$H$2:$H$33,0,'Рис. 25'!AP$1)-OFFSET('Рис. 13'!$H$2:$H$33,0,'Рис. 25'!$A28))^2))</f>
        <v>3.1622776601683795</v>
      </c>
      <c r="AQ28" s="8">
        <f t="array" aca="1" ref="AQ28" ca="1">SQRT(SUM((OFFSET('Рис. 13'!$H$2:$H$33,0,'Рис. 25'!AQ$1)-OFFSET('Рис. 13'!$H$2:$H$33,0,'Рис. 25'!$A28))^2))</f>
        <v>2.6457513110645907</v>
      </c>
      <c r="AR28" s="8">
        <f t="array" aca="1" ref="AR28" ca="1">SQRT(SUM((OFFSET('Рис. 13'!$H$2:$H$33,0,'Рис. 25'!AR$1)-OFFSET('Рис. 13'!$H$2:$H$33,0,'Рис. 25'!$A28))^2))</f>
        <v>2.8284271247461903</v>
      </c>
      <c r="AS28" s="8">
        <f t="array" aca="1" ref="AS28" ca="1">SQRT(SUM((OFFSET('Рис. 13'!$H$2:$H$33,0,'Рис. 25'!AS$1)-OFFSET('Рис. 13'!$H$2:$H$33,0,'Рис. 25'!$A28))^2))</f>
        <v>2.4494897427831779</v>
      </c>
      <c r="AT28" s="8">
        <f t="array" aca="1" ref="AT28" ca="1">SQRT(SUM((OFFSET('Рис. 13'!$H$2:$H$33,0,'Рис. 25'!AT$1)-OFFSET('Рис. 13'!$H$2:$H$33,0,'Рис. 25'!$A28))^2))</f>
        <v>3</v>
      </c>
      <c r="AU28" s="8">
        <f t="array" aca="1" ref="AU28" ca="1">SQRT(SUM((OFFSET('Рис. 13'!$H$2:$H$33,0,'Рис. 25'!AU$1)-OFFSET('Рис. 13'!$H$2:$H$33,0,'Рис. 25'!$A28))^2))</f>
        <v>3</v>
      </c>
      <c r="AV28" s="8">
        <f t="array" aca="1" ref="AV28" ca="1">SQRT(SUM((OFFSET('Рис. 13'!$H$2:$H$33,0,'Рис. 25'!AV$1)-OFFSET('Рис. 13'!$H$2:$H$33,0,'Рис. 25'!$A28))^2))</f>
        <v>2.8284271247461903</v>
      </c>
      <c r="AW28" s="8">
        <f t="array" aca="1" ref="AW28" ca="1">SQRT(SUM((OFFSET('Рис. 13'!$H$2:$H$33,0,'Рис. 25'!AW$1)-OFFSET('Рис. 13'!$H$2:$H$33,0,'Рис. 25'!$A28))^2))</f>
        <v>2.8284271247461903</v>
      </c>
      <c r="AX28" s="8">
        <f t="array" aca="1" ref="AX28" ca="1">SQRT(SUM((OFFSET('Рис. 13'!$H$2:$H$33,0,'Рис. 25'!AX$1)-OFFSET('Рис. 13'!$H$2:$H$33,0,'Рис. 25'!$A28))^2))</f>
        <v>2.8284271247461903</v>
      </c>
      <c r="AY28" s="8">
        <f t="array" aca="1" ref="AY28" ca="1">SQRT(SUM((OFFSET('Рис. 13'!$H$2:$H$33,0,'Рис. 25'!AY$1)-OFFSET('Рис. 13'!$H$2:$H$33,0,'Рис. 25'!$A28))^2))</f>
        <v>2.8284271247461903</v>
      </c>
      <c r="AZ28" s="8">
        <f t="array" aca="1" ref="AZ28" ca="1">SQRT(SUM((OFFSET('Рис. 13'!$H$2:$H$33,0,'Рис. 25'!AZ$1)-OFFSET('Рис. 13'!$H$2:$H$33,0,'Рис. 25'!$A28))^2))</f>
        <v>2.8284271247461903</v>
      </c>
      <c r="BA28" s="8">
        <f t="array" aca="1" ref="BA28" ca="1">SQRT(SUM((OFFSET('Рис. 13'!$H$2:$H$33,0,'Рис. 25'!BA$1)-OFFSET('Рис. 13'!$H$2:$H$33,0,'Рис. 25'!$A28))^2))</f>
        <v>2.8284271247461903</v>
      </c>
      <c r="BB28" s="8">
        <f t="array" aca="1" ref="BB28" ca="1">SQRT(SUM((OFFSET('Рис. 13'!$H$2:$H$33,0,'Рис. 25'!BB$1)-OFFSET('Рис. 13'!$H$2:$H$33,0,'Рис. 25'!$A28))^2))</f>
        <v>2.4494897427831779</v>
      </c>
      <c r="BC28" s="8">
        <f t="array" aca="1" ref="BC28" ca="1">SQRT(SUM((OFFSET('Рис. 13'!$H$2:$H$33,0,'Рис. 25'!BC$1)-OFFSET('Рис. 13'!$H$2:$H$33,0,'Рис. 25'!$A28))^2))</f>
        <v>2.2360679774997898</v>
      </c>
      <c r="BD28" s="8">
        <f t="array" aca="1" ref="BD28" ca="1">SQRT(SUM((OFFSET('Рис. 13'!$H$2:$H$33,0,'Рис. 25'!BD$1)-OFFSET('Рис. 13'!$H$2:$H$33,0,'Рис. 25'!$A28))^2))</f>
        <v>2.6457513110645907</v>
      </c>
      <c r="BE28" s="8">
        <f t="array" aca="1" ref="BE28" ca="1">SQRT(SUM((OFFSET('Рис. 13'!$H$2:$H$33,0,'Рис. 25'!BE$1)-OFFSET('Рис. 13'!$H$2:$H$33,0,'Рис. 25'!$A28))^2))</f>
        <v>3</v>
      </c>
      <c r="BF28" s="8">
        <f t="array" aca="1" ref="BF28" ca="1">SQRT(SUM((OFFSET('Рис. 13'!$H$2:$H$33,0,'Рис. 25'!BF$1)-OFFSET('Рис. 13'!$H$2:$H$33,0,'Рис. 25'!$A28))^2))</f>
        <v>2.6457513110645907</v>
      </c>
      <c r="BG28" s="8">
        <f t="array" aca="1" ref="BG28" ca="1">SQRT(SUM((OFFSET('Рис. 13'!$H$2:$H$33,0,'Рис. 25'!BG$1)-OFFSET('Рис. 13'!$H$2:$H$33,0,'Рис. 25'!$A28))^2))</f>
        <v>2.8284271247461903</v>
      </c>
      <c r="BH28" s="8">
        <f t="array" aca="1" ref="BH28" ca="1">SQRT(SUM((OFFSET('Рис. 13'!$H$2:$H$33,0,'Рис. 25'!BH$1)-OFFSET('Рис. 13'!$H$2:$H$33,0,'Рис. 25'!$A28))^2))</f>
        <v>2.6457513110645907</v>
      </c>
      <c r="BI28" s="8">
        <f t="array" aca="1" ref="BI28" ca="1">SQRT(SUM((OFFSET('Рис. 13'!$H$2:$H$33,0,'Рис. 25'!BI$1)-OFFSET('Рис. 13'!$H$2:$H$33,0,'Рис. 25'!$A28))^2))</f>
        <v>2.6457513110645907</v>
      </c>
      <c r="BJ28" s="8">
        <f t="array" aca="1" ref="BJ28" ca="1">SQRT(SUM((OFFSET('Рис. 13'!$H$2:$H$33,0,'Рис. 25'!BJ$1)-OFFSET('Рис. 13'!$H$2:$H$33,0,'Рис. 25'!$A28))^2))</f>
        <v>3</v>
      </c>
      <c r="BK28" s="8">
        <f t="array" aca="1" ref="BK28" ca="1">SQRT(SUM((OFFSET('Рис. 13'!$H$2:$H$33,0,'Рис. 25'!BK$1)-OFFSET('Рис. 13'!$H$2:$H$33,0,'Рис. 25'!$A28))^2))</f>
        <v>2.6457513110645907</v>
      </c>
      <c r="BL28" s="8">
        <f t="array" aca="1" ref="BL28" ca="1">SQRT(SUM((OFFSET('Рис. 13'!$H$2:$H$33,0,'Рис. 25'!BL$1)-OFFSET('Рис. 13'!$H$2:$H$33,0,'Рис. 25'!$A28))^2))</f>
        <v>2.4494897427831779</v>
      </c>
      <c r="BM28" s="8">
        <f t="array" aca="1" ref="BM28" ca="1">SQRT(SUM((OFFSET('Рис. 13'!$H$2:$H$33,0,'Рис. 25'!BM$1)-OFFSET('Рис. 13'!$H$2:$H$33,0,'Рис. 25'!$A28))^2))</f>
        <v>3.1622776601683795</v>
      </c>
      <c r="BN28" s="8">
        <f t="array" aca="1" ref="BN28" ca="1">SQRT(SUM((OFFSET('Рис. 13'!$H$2:$H$33,0,'Рис. 25'!BN$1)-OFFSET('Рис. 13'!$H$2:$H$33,0,'Рис. 25'!$A28))^2))</f>
        <v>2.6457513110645907</v>
      </c>
      <c r="BO28" s="8">
        <f t="array" aca="1" ref="BO28" ca="1">SQRT(SUM((OFFSET('Рис. 13'!$H$2:$H$33,0,'Рис. 25'!BO$1)-OFFSET('Рис. 13'!$H$2:$H$33,0,'Рис. 25'!$A28))^2))</f>
        <v>3</v>
      </c>
      <c r="BP28" s="8">
        <f t="array" aca="1" ref="BP28" ca="1">SQRT(SUM((OFFSET('Рис. 13'!$H$2:$H$33,0,'Рис. 25'!BP$1)-OFFSET('Рис. 13'!$H$2:$H$33,0,'Рис. 25'!$A28))^2))</f>
        <v>2.6457513110645907</v>
      </c>
      <c r="BQ28" s="8">
        <f t="array" aca="1" ref="BQ28" ca="1">SQRT(SUM((OFFSET('Рис. 13'!$H$2:$H$33,0,'Рис. 25'!BQ$1)-OFFSET('Рис. 13'!$H$2:$H$33,0,'Рис. 25'!$A28))^2))</f>
        <v>2.6457513110645907</v>
      </c>
      <c r="BR28" s="8">
        <f t="array" aca="1" ref="BR28" ca="1">SQRT(SUM((OFFSET('Рис. 13'!$H$2:$H$33,0,'Рис. 25'!BR$1)-OFFSET('Рис. 13'!$H$2:$H$33,0,'Рис. 25'!$A28))^2))</f>
        <v>2.4494897427831779</v>
      </c>
      <c r="BS28" s="8">
        <f t="array" aca="1" ref="BS28" ca="1">SQRT(SUM((OFFSET('Рис. 13'!$H$2:$H$33,0,'Рис. 25'!BS$1)-OFFSET('Рис. 13'!$H$2:$H$33,0,'Рис. 25'!$A28))^2))</f>
        <v>2.2360679774997898</v>
      </c>
      <c r="BT28" s="8">
        <f t="array" aca="1" ref="BT28" ca="1">SQRT(SUM((OFFSET('Рис. 13'!$H$2:$H$33,0,'Рис. 25'!BT$1)-OFFSET('Рис. 13'!$H$2:$H$33,0,'Рис. 25'!$A28))^2))</f>
        <v>2</v>
      </c>
      <c r="BU28" s="8">
        <f t="array" aca="1" ref="BU28" ca="1">SQRT(SUM((OFFSET('Рис. 13'!$H$2:$H$33,0,'Рис. 25'!BU$1)-OFFSET('Рис. 13'!$H$2:$H$33,0,'Рис. 25'!$A28))^2))</f>
        <v>2.2360679774997898</v>
      </c>
      <c r="BV28" s="8">
        <f t="array" aca="1" ref="BV28" ca="1">SQRT(SUM((OFFSET('Рис. 13'!$H$2:$H$33,0,'Рис. 25'!BV$1)-OFFSET('Рис. 13'!$H$2:$H$33,0,'Рис. 25'!$A28))^2))</f>
        <v>1.7320508075688772</v>
      </c>
      <c r="BW28" s="8">
        <f t="array" aca="1" ref="BW28" ca="1">SQRT(SUM((OFFSET('Рис. 13'!$H$2:$H$33,0,'Рис. 25'!BW$1)-OFFSET('Рис. 13'!$H$2:$H$33,0,'Рис. 25'!$A28))^2))</f>
        <v>2.4494897427831779</v>
      </c>
      <c r="BX28" s="8">
        <f t="array" aca="1" ref="BX28" ca="1">SQRT(SUM((OFFSET('Рис. 13'!$H$2:$H$33,0,'Рис. 25'!BX$1)-OFFSET('Рис. 13'!$H$2:$H$33,0,'Рис. 25'!$A28))^2))</f>
        <v>2.6457513110645907</v>
      </c>
      <c r="BY28" s="8">
        <f t="array" aca="1" ref="BY28" ca="1">SQRT(SUM((OFFSET('Рис. 13'!$H$2:$H$33,0,'Рис. 25'!BY$1)-OFFSET('Рис. 13'!$H$2:$H$33,0,'Рис. 25'!$A28))^2))</f>
        <v>2.4494897427831779</v>
      </c>
      <c r="BZ28" s="8">
        <f t="array" aca="1" ref="BZ28" ca="1">SQRT(SUM((OFFSET('Рис. 13'!$H$2:$H$33,0,'Рис. 25'!BZ$1)-OFFSET('Рис. 13'!$H$2:$H$33,0,'Рис. 25'!$A28))^2))</f>
        <v>2.6457513110645907</v>
      </c>
      <c r="CA28" s="8">
        <f t="array" aca="1" ref="CA28" ca="1">SQRT(SUM((OFFSET('Рис. 13'!$H$2:$H$33,0,'Рис. 25'!CA$1)-OFFSET('Рис. 13'!$H$2:$H$33,0,'Рис. 25'!$A28))^2))</f>
        <v>2.6457513110645907</v>
      </c>
      <c r="CB28" s="8">
        <f t="array" aca="1" ref="CB28" ca="1">SQRT(SUM((OFFSET('Рис. 13'!$H$2:$H$33,0,'Рис. 25'!CB$1)-OFFSET('Рис. 13'!$H$2:$H$33,0,'Рис. 25'!$A28))^2))</f>
        <v>3</v>
      </c>
      <c r="CC28" s="8">
        <f t="array" aca="1" ref="CC28" ca="1">SQRT(SUM((OFFSET('Рис. 13'!$H$2:$H$33,0,'Рис. 25'!CC$1)-OFFSET('Рис. 13'!$H$2:$H$33,0,'Рис. 25'!$A28))^2))</f>
        <v>2.6457513110645907</v>
      </c>
      <c r="CD28" s="8">
        <f t="array" aca="1" ref="CD28" ca="1">SQRT(SUM((OFFSET('Рис. 13'!$H$2:$H$33,0,'Рис. 25'!CD$1)-OFFSET('Рис. 13'!$H$2:$H$33,0,'Рис. 25'!$A28))^2))</f>
        <v>2.4494897427831779</v>
      </c>
      <c r="CE28" s="8">
        <f t="array" aca="1" ref="CE28" ca="1">SQRT(SUM((OFFSET('Рис. 13'!$H$2:$H$33,0,'Рис. 25'!CE$1)-OFFSET('Рис. 13'!$H$2:$H$33,0,'Рис. 25'!$A28))^2))</f>
        <v>2.8284271247461903</v>
      </c>
      <c r="CF28" s="8">
        <f t="array" aca="1" ref="CF28" ca="1">SQRT(SUM((OFFSET('Рис. 13'!$H$2:$H$33,0,'Рис. 25'!CF$1)-OFFSET('Рис. 13'!$H$2:$H$33,0,'Рис. 25'!$A28))^2))</f>
        <v>3.1622776601683795</v>
      </c>
      <c r="CG28" s="8">
        <f t="array" aca="1" ref="CG28" ca="1">SQRT(SUM((OFFSET('Рис. 13'!$H$2:$H$33,0,'Рис. 25'!CG$1)-OFFSET('Рис. 13'!$H$2:$H$33,0,'Рис. 25'!$A28))^2))</f>
        <v>2</v>
      </c>
      <c r="CH28" s="8">
        <f t="array" aca="1" ref="CH28" ca="1">SQRT(SUM((OFFSET('Рис. 13'!$H$2:$H$33,0,'Рис. 25'!CH$1)-OFFSET('Рис. 13'!$H$2:$H$33,0,'Рис. 25'!$A28))^2))</f>
        <v>2.6457513110645907</v>
      </c>
      <c r="CI28" s="8">
        <f t="array" aca="1" ref="CI28" ca="1">SQRT(SUM((OFFSET('Рис. 13'!$H$2:$H$33,0,'Рис. 25'!CI$1)-OFFSET('Рис. 13'!$H$2:$H$33,0,'Рис. 25'!$A28))^2))</f>
        <v>2.8284271247461903</v>
      </c>
      <c r="CJ28" s="8">
        <f t="array" aca="1" ref="CJ28" ca="1">SQRT(SUM((OFFSET('Рис. 13'!$H$2:$H$33,0,'Рис. 25'!CJ$1)-OFFSET('Рис. 13'!$H$2:$H$33,0,'Рис. 25'!$A28))^2))</f>
        <v>2.8284271247461903</v>
      </c>
      <c r="CK28" s="8">
        <f t="array" aca="1" ref="CK28" ca="1">SQRT(SUM((OFFSET('Рис. 13'!$H$2:$H$33,0,'Рис. 25'!CK$1)-OFFSET('Рис. 13'!$H$2:$H$33,0,'Рис. 25'!$A28))^2))</f>
        <v>3</v>
      </c>
      <c r="CL28" s="8">
        <f t="array" aca="1" ref="CL28" ca="1">SQRT(SUM((OFFSET('Рис. 13'!$H$2:$H$33,0,'Рис. 25'!CL$1)-OFFSET('Рис. 13'!$H$2:$H$33,0,'Рис. 25'!$A28))^2))</f>
        <v>2.2360679774997898</v>
      </c>
      <c r="CM28" s="8">
        <f t="array" aca="1" ref="CM28" ca="1">SQRT(SUM((OFFSET('Рис. 13'!$H$2:$H$33,0,'Рис. 25'!CM$1)-OFFSET('Рис. 13'!$H$2:$H$33,0,'Рис. 25'!$A28))^2))</f>
        <v>2.6457513110645907</v>
      </c>
      <c r="CN28" s="8">
        <f t="array" aca="1" ref="CN28" ca="1">SQRT(SUM((OFFSET('Рис. 13'!$H$2:$H$33,0,'Рис. 25'!CN$1)-OFFSET('Рис. 13'!$H$2:$H$33,0,'Рис. 25'!$A28))^2))</f>
        <v>2.4494897427831779</v>
      </c>
      <c r="CO28" s="8">
        <f t="array" aca="1" ref="CO28" ca="1">SQRT(SUM((OFFSET('Рис. 13'!$H$2:$H$33,0,'Рис. 25'!CO$1)-OFFSET('Рис. 13'!$H$2:$H$33,0,'Рис. 25'!$A28))^2))</f>
        <v>3</v>
      </c>
      <c r="CP28" s="8">
        <f t="array" aca="1" ref="CP28" ca="1">SQRT(SUM((OFFSET('Рис. 13'!$H$2:$H$33,0,'Рис. 25'!CP$1)-OFFSET('Рис. 13'!$H$2:$H$33,0,'Рис. 25'!$A28))^2))</f>
        <v>2.6457513110645907</v>
      </c>
      <c r="CQ28" s="8">
        <f t="array" aca="1" ref="CQ28" ca="1">SQRT(SUM((OFFSET('Рис. 13'!$H$2:$H$33,0,'Рис. 25'!CQ$1)-OFFSET('Рис. 13'!$H$2:$H$33,0,'Рис. 25'!$A28))^2))</f>
        <v>2.4494897427831779</v>
      </c>
      <c r="CR28" s="8">
        <f t="array" aca="1" ref="CR28" ca="1">SQRT(SUM((OFFSET('Рис. 13'!$H$2:$H$33,0,'Рис. 25'!CR$1)-OFFSET('Рис. 13'!$H$2:$H$33,0,'Рис. 25'!$A28))^2))</f>
        <v>2.6457513110645907</v>
      </c>
      <c r="CS28" s="8">
        <f t="array" aca="1" ref="CS28" ca="1">SQRT(SUM((OFFSET('Рис. 13'!$H$2:$H$33,0,'Рис. 25'!CS$1)-OFFSET('Рис. 13'!$H$2:$H$33,0,'Рис. 25'!$A28))^2))</f>
        <v>2.2360679774997898</v>
      </c>
      <c r="CT28" s="8">
        <f t="array" aca="1" ref="CT28" ca="1">SQRT(SUM((OFFSET('Рис. 13'!$H$2:$H$33,0,'Рис. 25'!CT$1)-OFFSET('Рис. 13'!$H$2:$H$33,0,'Рис. 25'!$A28))^2))</f>
        <v>2.4494897427831779</v>
      </c>
      <c r="CU28" s="8">
        <f t="array" aca="1" ref="CU28" ca="1">SQRT(SUM((OFFSET('Рис. 13'!$H$2:$H$33,0,'Рис. 25'!CU$1)-OFFSET('Рис. 13'!$H$2:$H$33,0,'Рис. 25'!$A28))^2))</f>
        <v>2.6457513110645907</v>
      </c>
      <c r="CV28" s="8">
        <f t="array" aca="1" ref="CV28" ca="1">SQRT(SUM((OFFSET('Рис. 13'!$H$2:$H$33,0,'Рис. 25'!CV$1)-OFFSET('Рис. 13'!$H$2:$H$33,0,'Рис. 25'!$A28))^2))</f>
        <v>2.2360679774997898</v>
      </c>
      <c r="CW28" s="8">
        <f t="array" aca="1" ref="CW28" ca="1">SQRT(SUM((OFFSET('Рис. 13'!$H$2:$H$33,0,'Рис. 25'!CW$1)-OFFSET('Рис. 13'!$H$2:$H$33,0,'Рис. 25'!$A28))^2))</f>
        <v>3</v>
      </c>
      <c r="CX28" s="8">
        <f t="array" aca="1" ref="CX28" ca="1">SQRT(SUM((OFFSET('Рис. 13'!$H$2:$H$33,0,'Рис. 25'!CX$1)-OFFSET('Рис. 13'!$H$2:$H$33,0,'Рис. 25'!$A28))^2))</f>
        <v>2.6457513110645907</v>
      </c>
    </row>
    <row r="29" spans="1:102" x14ac:dyDescent="0.25">
      <c r="A29">
        <v>26</v>
      </c>
      <c r="B29" s="2" t="s">
        <v>88</v>
      </c>
      <c r="C29" s="8">
        <f t="array" aca="1" ref="C29" ca="1">SQRT(SUM((OFFSET('Рис. 13'!$H$2:$H$33,0,'Рис. 25'!C$1)-OFFSET('Рис. 13'!$H$2:$H$33,0,'Рис. 25'!$A29))^2))</f>
        <v>2.2360679774997898</v>
      </c>
      <c r="D29" s="8">
        <f t="array" aca="1" ref="D29" ca="1">SQRT(SUM((OFFSET('Рис. 13'!$H$2:$H$33,0,'Рис. 25'!D$1)-OFFSET('Рис. 13'!$H$2:$H$33,0,'Рис. 25'!$A29))^2))</f>
        <v>2</v>
      </c>
      <c r="E29" s="8">
        <f t="array" aca="1" ref="E29" ca="1">SQRT(SUM((OFFSET('Рис. 13'!$H$2:$H$33,0,'Рис. 25'!E$1)-OFFSET('Рис. 13'!$H$2:$H$33,0,'Рис. 25'!$A29))^2))</f>
        <v>2</v>
      </c>
      <c r="F29" s="8">
        <f t="array" aca="1" ref="F29" ca="1">SQRT(SUM((OFFSET('Рис. 13'!$H$2:$H$33,0,'Рис. 25'!F$1)-OFFSET('Рис. 13'!$H$2:$H$33,0,'Рис. 25'!$A29))^2))</f>
        <v>2</v>
      </c>
      <c r="G29" s="8">
        <f t="array" aca="1" ref="G29" ca="1">SQRT(SUM((OFFSET('Рис. 13'!$H$2:$H$33,0,'Рис. 25'!G$1)-OFFSET('Рис. 13'!$H$2:$H$33,0,'Рис. 25'!$A29))^2))</f>
        <v>2.4494897427831779</v>
      </c>
      <c r="H29" s="8">
        <f t="array" aca="1" ref="H29" ca="1">SQRT(SUM((OFFSET('Рис. 13'!$H$2:$H$33,0,'Рис. 25'!H$1)-OFFSET('Рис. 13'!$H$2:$H$33,0,'Рис. 25'!$A29))^2))</f>
        <v>2.4494897427831779</v>
      </c>
      <c r="I29" s="8">
        <f t="array" aca="1" ref="I29" ca="1">SQRT(SUM((OFFSET('Рис. 13'!$H$2:$H$33,0,'Рис. 25'!I$1)-OFFSET('Рис. 13'!$H$2:$H$33,0,'Рис. 25'!$A29))^2))</f>
        <v>2.4494897427831779</v>
      </c>
      <c r="J29" s="8">
        <f t="array" aca="1" ref="J29" ca="1">SQRT(SUM((OFFSET('Рис. 13'!$H$2:$H$33,0,'Рис. 25'!J$1)-OFFSET('Рис. 13'!$H$2:$H$33,0,'Рис. 25'!$A29))^2))</f>
        <v>2</v>
      </c>
      <c r="K29" s="8">
        <f t="array" aca="1" ref="K29" ca="1">SQRT(SUM((OFFSET('Рис. 13'!$H$2:$H$33,0,'Рис. 25'!K$1)-OFFSET('Рис. 13'!$H$2:$H$33,0,'Рис. 25'!$A29))^2))</f>
        <v>2.4494897427831779</v>
      </c>
      <c r="L29" s="8">
        <f t="array" aca="1" ref="L29" ca="1">SQRT(SUM((OFFSET('Рис. 13'!$H$2:$H$33,0,'Рис. 25'!L$1)-OFFSET('Рис. 13'!$H$2:$H$33,0,'Рис. 25'!$A29))^2))</f>
        <v>2.2360679774997898</v>
      </c>
      <c r="M29" s="8">
        <f t="array" aca="1" ref="M29" ca="1">SQRT(SUM((OFFSET('Рис. 13'!$H$2:$H$33,0,'Рис. 25'!M$1)-OFFSET('Рис. 13'!$H$2:$H$33,0,'Рис. 25'!$A29))^2))</f>
        <v>2.6457513110645907</v>
      </c>
      <c r="N29" s="8">
        <f t="array" aca="1" ref="N29" ca="1">SQRT(SUM((OFFSET('Рис. 13'!$H$2:$H$33,0,'Рис. 25'!N$1)-OFFSET('Рис. 13'!$H$2:$H$33,0,'Рис. 25'!$A29))^2))</f>
        <v>2.2360679774997898</v>
      </c>
      <c r="O29" s="8">
        <f t="array" aca="1" ref="O29" ca="1">SQRT(SUM((OFFSET('Рис. 13'!$H$2:$H$33,0,'Рис. 25'!O$1)-OFFSET('Рис. 13'!$H$2:$H$33,0,'Рис. 25'!$A29))^2))</f>
        <v>2.4494897427831779</v>
      </c>
      <c r="P29" s="8">
        <f t="array" aca="1" ref="P29" ca="1">SQRT(SUM((OFFSET('Рис. 13'!$H$2:$H$33,0,'Рис. 25'!P$1)-OFFSET('Рис. 13'!$H$2:$H$33,0,'Рис. 25'!$A29))^2))</f>
        <v>2.4494897427831779</v>
      </c>
      <c r="Q29" s="8">
        <f t="array" aca="1" ref="Q29" ca="1">SQRT(SUM((OFFSET('Рис. 13'!$H$2:$H$33,0,'Рис. 25'!Q$1)-OFFSET('Рис. 13'!$H$2:$H$33,0,'Рис. 25'!$A29))^2))</f>
        <v>2</v>
      </c>
      <c r="R29" s="8">
        <f t="array" aca="1" ref="R29" ca="1">SQRT(SUM((OFFSET('Рис. 13'!$H$2:$H$33,0,'Рис. 25'!R$1)-OFFSET('Рис. 13'!$H$2:$H$33,0,'Рис. 25'!$A29))^2))</f>
        <v>2</v>
      </c>
      <c r="S29" s="8">
        <f t="array" aca="1" ref="S29" ca="1">SQRT(SUM((OFFSET('Рис. 13'!$H$2:$H$33,0,'Рис. 25'!S$1)-OFFSET('Рис. 13'!$H$2:$H$33,0,'Рис. 25'!$A29))^2))</f>
        <v>2.4494897427831779</v>
      </c>
      <c r="T29" s="8">
        <f t="array" aca="1" ref="T29" ca="1">SQRT(SUM((OFFSET('Рис. 13'!$H$2:$H$33,0,'Рис. 25'!T$1)-OFFSET('Рис. 13'!$H$2:$H$33,0,'Рис. 25'!$A29))^2))</f>
        <v>2.4494897427831779</v>
      </c>
      <c r="U29" s="8">
        <f t="array" aca="1" ref="U29" ca="1">SQRT(SUM((OFFSET('Рис. 13'!$H$2:$H$33,0,'Рис. 25'!U$1)-OFFSET('Рис. 13'!$H$2:$H$33,0,'Рис. 25'!$A29))^2))</f>
        <v>2</v>
      </c>
      <c r="V29" s="8">
        <f t="array" aca="1" ref="V29" ca="1">SQRT(SUM((OFFSET('Рис. 13'!$H$2:$H$33,0,'Рис. 25'!V$1)-OFFSET('Рис. 13'!$H$2:$H$33,0,'Рис. 25'!$A29))^2))</f>
        <v>2.2360679774997898</v>
      </c>
      <c r="W29" s="8">
        <f t="array" aca="1" ref="W29" ca="1">SQRT(SUM((OFFSET('Рис. 13'!$H$2:$H$33,0,'Рис. 25'!W$1)-OFFSET('Рис. 13'!$H$2:$H$33,0,'Рис. 25'!$A29))^2))</f>
        <v>2.4494897427831779</v>
      </c>
      <c r="X29" s="8">
        <f t="array" aca="1" ref="X29" ca="1">SQRT(SUM((OFFSET('Рис. 13'!$H$2:$H$33,0,'Рис. 25'!X$1)-OFFSET('Рис. 13'!$H$2:$H$33,0,'Рис. 25'!$A29))^2))</f>
        <v>2</v>
      </c>
      <c r="Y29" s="8">
        <f t="array" aca="1" ref="Y29" ca="1">SQRT(SUM((OFFSET('Рис. 13'!$H$2:$H$33,0,'Рис. 25'!Y$1)-OFFSET('Рис. 13'!$H$2:$H$33,0,'Рис. 25'!$A29))^2))</f>
        <v>2</v>
      </c>
      <c r="Z29" s="8">
        <f t="array" aca="1" ref="Z29" ca="1">SQRT(SUM((OFFSET('Рис. 13'!$H$2:$H$33,0,'Рис. 25'!Z$1)-OFFSET('Рис. 13'!$H$2:$H$33,0,'Рис. 25'!$A29))^2))</f>
        <v>3</v>
      </c>
      <c r="AA29" s="8">
        <f t="array" aca="1" ref="AA29" ca="1">SQRT(SUM((OFFSET('Рис. 13'!$H$2:$H$33,0,'Рис. 25'!AA$1)-OFFSET('Рис. 13'!$H$2:$H$33,0,'Рис. 25'!$A29))^2))</f>
        <v>2</v>
      </c>
      <c r="AB29" s="8">
        <f t="array" aca="1" ref="AB29" ca="1">SQRT(SUM((OFFSET('Рис. 13'!$H$2:$H$33,0,'Рис. 25'!AB$1)-OFFSET('Рис. 13'!$H$2:$H$33,0,'Рис. 25'!$A29))^2))</f>
        <v>2.2360679774997898</v>
      </c>
      <c r="AC29" s="8">
        <f t="array" aca="1" ref="AC29" ca="1">SQRT(SUM((OFFSET('Рис. 13'!$H$2:$H$33,0,'Рис. 25'!AC$1)-OFFSET('Рис. 13'!$H$2:$H$33,0,'Рис. 25'!$A29))^2))</f>
        <v>0</v>
      </c>
      <c r="AD29" s="8">
        <f t="array" aca="1" ref="AD29" ca="1">SQRT(SUM((OFFSET('Рис. 13'!$H$2:$H$33,0,'Рис. 25'!AD$1)-OFFSET('Рис. 13'!$H$2:$H$33,0,'Рис. 25'!$A29))^2))</f>
        <v>2.4494897427831779</v>
      </c>
      <c r="AE29" s="8">
        <f t="array" aca="1" ref="AE29" ca="1">SQRT(SUM((OFFSET('Рис. 13'!$H$2:$H$33,0,'Рис. 25'!AE$1)-OFFSET('Рис. 13'!$H$2:$H$33,0,'Рис. 25'!$A29))^2))</f>
        <v>2</v>
      </c>
      <c r="AF29" s="8">
        <f t="array" aca="1" ref="AF29" ca="1">SQRT(SUM((OFFSET('Рис. 13'!$H$2:$H$33,0,'Рис. 25'!AF$1)-OFFSET('Рис. 13'!$H$2:$H$33,0,'Рис. 25'!$A29))^2))</f>
        <v>2.2360679774997898</v>
      </c>
      <c r="AG29" s="8">
        <f t="array" aca="1" ref="AG29" ca="1">SQRT(SUM((OFFSET('Рис. 13'!$H$2:$H$33,0,'Рис. 25'!AG$1)-OFFSET('Рис. 13'!$H$2:$H$33,0,'Рис. 25'!$A29))^2))</f>
        <v>1.7320508075688772</v>
      </c>
      <c r="AH29" s="8">
        <f t="array" aca="1" ref="AH29" ca="1">SQRT(SUM((OFFSET('Рис. 13'!$H$2:$H$33,0,'Рис. 25'!AH$1)-OFFSET('Рис. 13'!$H$2:$H$33,0,'Рис. 25'!$A29))^2))</f>
        <v>2.4494897427831779</v>
      </c>
      <c r="AI29" s="8">
        <f t="array" aca="1" ref="AI29" ca="1">SQRT(SUM((OFFSET('Рис. 13'!$H$2:$H$33,0,'Рис. 25'!AI$1)-OFFSET('Рис. 13'!$H$2:$H$33,0,'Рис. 25'!$A29))^2))</f>
        <v>2</v>
      </c>
      <c r="AJ29" s="8">
        <f t="array" aca="1" ref="AJ29" ca="1">SQRT(SUM((OFFSET('Рис. 13'!$H$2:$H$33,0,'Рис. 25'!AJ$1)-OFFSET('Рис. 13'!$H$2:$H$33,0,'Рис. 25'!$A29))^2))</f>
        <v>2.8284271247461903</v>
      </c>
      <c r="AK29" s="8">
        <f t="array" aca="1" ref="AK29" ca="1">SQRT(SUM((OFFSET('Рис. 13'!$H$2:$H$33,0,'Рис. 25'!AK$1)-OFFSET('Рис. 13'!$H$2:$H$33,0,'Рис. 25'!$A29))^2))</f>
        <v>2</v>
      </c>
      <c r="AL29" s="8">
        <f t="array" aca="1" ref="AL29" ca="1">SQRT(SUM((OFFSET('Рис. 13'!$H$2:$H$33,0,'Рис. 25'!AL$1)-OFFSET('Рис. 13'!$H$2:$H$33,0,'Рис. 25'!$A29))^2))</f>
        <v>2.4494897427831779</v>
      </c>
      <c r="AM29" s="8">
        <f t="array" aca="1" ref="AM29" ca="1">SQRT(SUM((OFFSET('Рис. 13'!$H$2:$H$33,0,'Рис. 25'!AM$1)-OFFSET('Рис. 13'!$H$2:$H$33,0,'Рис. 25'!$A29))^2))</f>
        <v>2.2360679774997898</v>
      </c>
      <c r="AN29" s="8">
        <f t="array" aca="1" ref="AN29" ca="1">SQRT(SUM((OFFSET('Рис. 13'!$H$2:$H$33,0,'Рис. 25'!AN$1)-OFFSET('Рис. 13'!$H$2:$H$33,0,'Рис. 25'!$A29))^2))</f>
        <v>2.6457513110645907</v>
      </c>
      <c r="AO29" s="8">
        <f t="array" aca="1" ref="AO29" ca="1">SQRT(SUM((OFFSET('Рис. 13'!$H$2:$H$33,0,'Рис. 25'!AO$1)-OFFSET('Рис. 13'!$H$2:$H$33,0,'Рис. 25'!$A29))^2))</f>
        <v>2.2360679774997898</v>
      </c>
      <c r="AP29" s="8">
        <f t="array" aca="1" ref="AP29" ca="1">SQRT(SUM((OFFSET('Рис. 13'!$H$2:$H$33,0,'Рис. 25'!AP$1)-OFFSET('Рис. 13'!$H$2:$H$33,0,'Рис. 25'!$A29))^2))</f>
        <v>2.6457513110645907</v>
      </c>
      <c r="AQ29" s="8">
        <f t="array" aca="1" ref="AQ29" ca="1">SQRT(SUM((OFFSET('Рис. 13'!$H$2:$H$33,0,'Рис. 25'!AQ$1)-OFFSET('Рис. 13'!$H$2:$H$33,0,'Рис. 25'!$A29))^2))</f>
        <v>2</v>
      </c>
      <c r="AR29" s="8">
        <f t="array" aca="1" ref="AR29" ca="1">SQRT(SUM((OFFSET('Рис. 13'!$H$2:$H$33,0,'Рис. 25'!AR$1)-OFFSET('Рис. 13'!$H$2:$H$33,0,'Рис. 25'!$A29))^2))</f>
        <v>2.2360679774997898</v>
      </c>
      <c r="AS29" s="8">
        <f t="array" aca="1" ref="AS29" ca="1">SQRT(SUM((OFFSET('Рис. 13'!$H$2:$H$33,0,'Рис. 25'!AS$1)-OFFSET('Рис. 13'!$H$2:$H$33,0,'Рис. 25'!$A29))^2))</f>
        <v>1.7320508075688772</v>
      </c>
      <c r="AT29" s="8">
        <f t="array" aca="1" ref="AT29" ca="1">SQRT(SUM((OFFSET('Рис. 13'!$H$2:$H$33,0,'Рис. 25'!AT$1)-OFFSET('Рис. 13'!$H$2:$H$33,0,'Рис. 25'!$A29))^2))</f>
        <v>2.4494897427831779</v>
      </c>
      <c r="AU29" s="8">
        <f t="array" aca="1" ref="AU29" ca="1">SQRT(SUM((OFFSET('Рис. 13'!$H$2:$H$33,0,'Рис. 25'!AU$1)-OFFSET('Рис. 13'!$H$2:$H$33,0,'Рис. 25'!$A29))^2))</f>
        <v>2.4494897427831779</v>
      </c>
      <c r="AV29" s="8">
        <f t="array" aca="1" ref="AV29" ca="1">SQRT(SUM((OFFSET('Рис. 13'!$H$2:$H$33,0,'Рис. 25'!AV$1)-OFFSET('Рис. 13'!$H$2:$H$33,0,'Рис. 25'!$A29))^2))</f>
        <v>2.6457513110645907</v>
      </c>
      <c r="AW29" s="8">
        <f t="array" aca="1" ref="AW29" ca="1">SQRT(SUM((OFFSET('Рис. 13'!$H$2:$H$33,0,'Рис. 25'!AW$1)-OFFSET('Рис. 13'!$H$2:$H$33,0,'Рис. 25'!$A29))^2))</f>
        <v>2.2360679774997898</v>
      </c>
      <c r="AX29" s="8">
        <f t="array" aca="1" ref="AX29" ca="1">SQRT(SUM((OFFSET('Рис. 13'!$H$2:$H$33,0,'Рис. 25'!AX$1)-OFFSET('Рис. 13'!$H$2:$H$33,0,'Рис. 25'!$A29))^2))</f>
        <v>2.2360679774997898</v>
      </c>
      <c r="AY29" s="8">
        <f t="array" aca="1" ref="AY29" ca="1">SQRT(SUM((OFFSET('Рис. 13'!$H$2:$H$33,0,'Рис. 25'!AY$1)-OFFSET('Рис. 13'!$H$2:$H$33,0,'Рис. 25'!$A29))^2))</f>
        <v>2.2360679774997898</v>
      </c>
      <c r="AZ29" s="8">
        <f t="array" aca="1" ref="AZ29" ca="1">SQRT(SUM((OFFSET('Рис. 13'!$H$2:$H$33,0,'Рис. 25'!AZ$1)-OFFSET('Рис. 13'!$H$2:$H$33,0,'Рис. 25'!$A29))^2))</f>
        <v>2.2360679774997898</v>
      </c>
      <c r="BA29" s="8">
        <f t="array" aca="1" ref="BA29" ca="1">SQRT(SUM((OFFSET('Рис. 13'!$H$2:$H$33,0,'Рис. 25'!BA$1)-OFFSET('Рис. 13'!$H$2:$H$33,0,'Рис. 25'!$A29))^2))</f>
        <v>2.2360679774997898</v>
      </c>
      <c r="BB29" s="8">
        <f t="array" aca="1" ref="BB29" ca="1">SQRT(SUM((OFFSET('Рис. 13'!$H$2:$H$33,0,'Рис. 25'!BB$1)-OFFSET('Рис. 13'!$H$2:$H$33,0,'Рис. 25'!$A29))^2))</f>
        <v>2.2360679774997898</v>
      </c>
      <c r="BC29" s="8">
        <f t="array" aca="1" ref="BC29" ca="1">SQRT(SUM((OFFSET('Рис. 13'!$H$2:$H$33,0,'Рис. 25'!BC$1)-OFFSET('Рис. 13'!$H$2:$H$33,0,'Рис. 25'!$A29))^2))</f>
        <v>2</v>
      </c>
      <c r="BD29" s="8">
        <f t="array" aca="1" ref="BD29" ca="1">SQRT(SUM((OFFSET('Рис. 13'!$H$2:$H$33,0,'Рис. 25'!BD$1)-OFFSET('Рис. 13'!$H$2:$H$33,0,'Рис. 25'!$A29))^2))</f>
        <v>2</v>
      </c>
      <c r="BE29" s="8">
        <f t="array" aca="1" ref="BE29" ca="1">SQRT(SUM((OFFSET('Рис. 13'!$H$2:$H$33,0,'Рис. 25'!BE$1)-OFFSET('Рис. 13'!$H$2:$H$33,0,'Рис. 25'!$A29))^2))</f>
        <v>2.8284271247461903</v>
      </c>
      <c r="BF29" s="8">
        <f t="array" aca="1" ref="BF29" ca="1">SQRT(SUM((OFFSET('Рис. 13'!$H$2:$H$33,0,'Рис. 25'!BF$1)-OFFSET('Рис. 13'!$H$2:$H$33,0,'Рис. 25'!$A29))^2))</f>
        <v>2</v>
      </c>
      <c r="BG29" s="8">
        <f t="array" aca="1" ref="BG29" ca="1">SQRT(SUM((OFFSET('Рис. 13'!$H$2:$H$33,0,'Рис. 25'!BG$1)-OFFSET('Рис. 13'!$H$2:$H$33,0,'Рис. 25'!$A29))^2))</f>
        <v>2.2360679774997898</v>
      </c>
      <c r="BH29" s="8">
        <f t="array" aca="1" ref="BH29" ca="1">SQRT(SUM((OFFSET('Рис. 13'!$H$2:$H$33,0,'Рис. 25'!BH$1)-OFFSET('Рис. 13'!$H$2:$H$33,0,'Рис. 25'!$A29))^2))</f>
        <v>2</v>
      </c>
      <c r="BI29" s="8">
        <f t="array" aca="1" ref="BI29" ca="1">SQRT(SUM((OFFSET('Рис. 13'!$H$2:$H$33,0,'Рис. 25'!BI$1)-OFFSET('Рис. 13'!$H$2:$H$33,0,'Рис. 25'!$A29))^2))</f>
        <v>2</v>
      </c>
      <c r="BJ29" s="8">
        <f t="array" aca="1" ref="BJ29" ca="1">SQRT(SUM((OFFSET('Рис. 13'!$H$2:$H$33,0,'Рис. 25'!BJ$1)-OFFSET('Рис. 13'!$H$2:$H$33,0,'Рис. 25'!$A29))^2))</f>
        <v>2.4494897427831779</v>
      </c>
      <c r="BK29" s="8">
        <f t="array" aca="1" ref="BK29" ca="1">SQRT(SUM((OFFSET('Рис. 13'!$H$2:$H$33,0,'Рис. 25'!BK$1)-OFFSET('Рис. 13'!$H$2:$H$33,0,'Рис. 25'!$A29))^2))</f>
        <v>2</v>
      </c>
      <c r="BL29" s="8">
        <f t="array" aca="1" ref="BL29" ca="1">SQRT(SUM((OFFSET('Рис. 13'!$H$2:$H$33,0,'Рис. 25'!BL$1)-OFFSET('Рис. 13'!$H$2:$H$33,0,'Рис. 25'!$A29))^2))</f>
        <v>1.7320508075688772</v>
      </c>
      <c r="BM29" s="8">
        <f t="array" aca="1" ref="BM29" ca="1">SQRT(SUM((OFFSET('Рис. 13'!$H$2:$H$33,0,'Рис. 25'!BM$1)-OFFSET('Рис. 13'!$H$2:$H$33,0,'Рис. 25'!$A29))^2))</f>
        <v>2.6457513110645907</v>
      </c>
      <c r="BN29" s="8">
        <f t="array" aca="1" ref="BN29" ca="1">SQRT(SUM((OFFSET('Рис. 13'!$H$2:$H$33,0,'Рис. 25'!BN$1)-OFFSET('Рис. 13'!$H$2:$H$33,0,'Рис. 25'!$A29))^2))</f>
        <v>2</v>
      </c>
      <c r="BO29" s="8">
        <f t="array" aca="1" ref="BO29" ca="1">SQRT(SUM((OFFSET('Рис. 13'!$H$2:$H$33,0,'Рис. 25'!BO$1)-OFFSET('Рис. 13'!$H$2:$H$33,0,'Рис. 25'!$A29))^2))</f>
        <v>2.4494897427831779</v>
      </c>
      <c r="BP29" s="8">
        <f t="array" aca="1" ref="BP29" ca="1">SQRT(SUM((OFFSET('Рис. 13'!$H$2:$H$33,0,'Рис. 25'!BP$1)-OFFSET('Рис. 13'!$H$2:$H$33,0,'Рис. 25'!$A29))^2))</f>
        <v>2.8284271247461903</v>
      </c>
      <c r="BQ29" s="8">
        <f t="array" aca="1" ref="BQ29" ca="1">SQRT(SUM((OFFSET('Рис. 13'!$H$2:$H$33,0,'Рис. 25'!BQ$1)-OFFSET('Рис. 13'!$H$2:$H$33,0,'Рис. 25'!$A29))^2))</f>
        <v>2</v>
      </c>
      <c r="BR29" s="8">
        <f t="array" aca="1" ref="BR29" ca="1">SQRT(SUM((OFFSET('Рис. 13'!$H$2:$H$33,0,'Рис. 25'!BR$1)-OFFSET('Рис. 13'!$H$2:$H$33,0,'Рис. 25'!$A29))^2))</f>
        <v>1.7320508075688772</v>
      </c>
      <c r="BS29" s="8">
        <f t="array" aca="1" ref="BS29" ca="1">SQRT(SUM((OFFSET('Рис. 13'!$H$2:$H$33,0,'Рис. 25'!BS$1)-OFFSET('Рис. 13'!$H$2:$H$33,0,'Рис. 25'!$A29))^2))</f>
        <v>2.4494897427831779</v>
      </c>
      <c r="BT29" s="8">
        <f t="array" aca="1" ref="BT29" ca="1">SQRT(SUM((OFFSET('Рис. 13'!$H$2:$H$33,0,'Рис. 25'!BT$1)-OFFSET('Рис. 13'!$H$2:$H$33,0,'Рис. 25'!$A29))^2))</f>
        <v>1.7320508075688772</v>
      </c>
      <c r="BU29" s="8">
        <f t="array" aca="1" ref="BU29" ca="1">SQRT(SUM((OFFSET('Рис. 13'!$H$2:$H$33,0,'Рис. 25'!BU$1)-OFFSET('Рис. 13'!$H$2:$H$33,0,'Рис. 25'!$A29))^2))</f>
        <v>1.4142135623730951</v>
      </c>
      <c r="BV29" s="8">
        <f t="array" aca="1" ref="BV29" ca="1">SQRT(SUM((OFFSET('Рис. 13'!$H$2:$H$33,0,'Рис. 25'!BV$1)-OFFSET('Рис. 13'!$H$2:$H$33,0,'Рис. 25'!$A29))^2))</f>
        <v>2</v>
      </c>
      <c r="BW29" s="8">
        <f t="array" aca="1" ref="BW29" ca="1">SQRT(SUM((OFFSET('Рис. 13'!$H$2:$H$33,0,'Рис. 25'!BW$1)-OFFSET('Рис. 13'!$H$2:$H$33,0,'Рис. 25'!$A29))^2))</f>
        <v>2.2360679774997898</v>
      </c>
      <c r="BX29" s="8">
        <f t="array" aca="1" ref="BX29" ca="1">SQRT(SUM((OFFSET('Рис. 13'!$H$2:$H$33,0,'Рис. 25'!BX$1)-OFFSET('Рис. 13'!$H$2:$H$33,0,'Рис. 25'!$A29))^2))</f>
        <v>2</v>
      </c>
      <c r="BY29" s="8">
        <f t="array" aca="1" ref="BY29" ca="1">SQRT(SUM((OFFSET('Рис. 13'!$H$2:$H$33,0,'Рис. 25'!BY$1)-OFFSET('Рис. 13'!$H$2:$H$33,0,'Рис. 25'!$A29))^2))</f>
        <v>1.7320508075688772</v>
      </c>
      <c r="BZ29" s="8">
        <f t="array" aca="1" ref="BZ29" ca="1">SQRT(SUM((OFFSET('Рис. 13'!$H$2:$H$33,0,'Рис. 25'!BZ$1)-OFFSET('Рис. 13'!$H$2:$H$33,0,'Рис. 25'!$A29))^2))</f>
        <v>2</v>
      </c>
      <c r="CA29" s="8">
        <f t="array" aca="1" ref="CA29" ca="1">SQRT(SUM((OFFSET('Рис. 13'!$H$2:$H$33,0,'Рис. 25'!CA$1)-OFFSET('Рис. 13'!$H$2:$H$33,0,'Рис. 25'!$A29))^2))</f>
        <v>2</v>
      </c>
      <c r="CB29" s="8">
        <f t="array" aca="1" ref="CB29" ca="1">SQRT(SUM((OFFSET('Рис. 13'!$H$2:$H$33,0,'Рис. 25'!CB$1)-OFFSET('Рис. 13'!$H$2:$H$33,0,'Рис. 25'!$A29))^2))</f>
        <v>2.8284271247461903</v>
      </c>
      <c r="CC29" s="8">
        <f t="array" aca="1" ref="CC29" ca="1">SQRT(SUM((OFFSET('Рис. 13'!$H$2:$H$33,0,'Рис. 25'!CC$1)-OFFSET('Рис. 13'!$H$2:$H$33,0,'Рис. 25'!$A29))^2))</f>
        <v>2</v>
      </c>
      <c r="CD29" s="8">
        <f t="array" aca="1" ref="CD29" ca="1">SQRT(SUM((OFFSET('Рис. 13'!$H$2:$H$33,0,'Рис. 25'!CD$1)-OFFSET('Рис. 13'!$H$2:$H$33,0,'Рис. 25'!$A29))^2))</f>
        <v>1.7320508075688772</v>
      </c>
      <c r="CE29" s="8">
        <f t="array" aca="1" ref="CE29" ca="1">SQRT(SUM((OFFSET('Рис. 13'!$H$2:$H$33,0,'Рис. 25'!CE$1)-OFFSET('Рис. 13'!$H$2:$H$33,0,'Рис. 25'!$A29))^2))</f>
        <v>2.2360679774997898</v>
      </c>
      <c r="CF29" s="8">
        <f t="array" aca="1" ref="CF29" ca="1">SQRT(SUM((OFFSET('Рис. 13'!$H$2:$H$33,0,'Рис. 25'!CF$1)-OFFSET('Рис. 13'!$H$2:$H$33,0,'Рис. 25'!$A29))^2))</f>
        <v>3.3166247903553998</v>
      </c>
      <c r="CG29" s="8">
        <f t="array" aca="1" ref="CG29" ca="1">SQRT(SUM((OFFSET('Рис. 13'!$H$2:$H$33,0,'Рис. 25'!CG$1)-OFFSET('Рис. 13'!$H$2:$H$33,0,'Рис. 25'!$A29))^2))</f>
        <v>1.7320508075688772</v>
      </c>
      <c r="CH29" s="8">
        <f t="array" aca="1" ref="CH29" ca="1">SQRT(SUM((OFFSET('Рис. 13'!$H$2:$H$33,0,'Рис. 25'!CH$1)-OFFSET('Рис. 13'!$H$2:$H$33,0,'Рис. 25'!$A29))^2))</f>
        <v>2</v>
      </c>
      <c r="CI29" s="8">
        <f t="array" aca="1" ref="CI29" ca="1">SQRT(SUM((OFFSET('Рис. 13'!$H$2:$H$33,0,'Рис. 25'!CI$1)-OFFSET('Рис. 13'!$H$2:$H$33,0,'Рис. 25'!$A29))^2))</f>
        <v>2.2360679774997898</v>
      </c>
      <c r="CJ29" s="8">
        <f t="array" aca="1" ref="CJ29" ca="1">SQRT(SUM((OFFSET('Рис. 13'!$H$2:$H$33,0,'Рис. 25'!CJ$1)-OFFSET('Рис. 13'!$H$2:$H$33,0,'Рис. 25'!$A29))^2))</f>
        <v>2.2360679774997898</v>
      </c>
      <c r="CK29" s="8">
        <f t="array" aca="1" ref="CK29" ca="1">SQRT(SUM((OFFSET('Рис. 13'!$H$2:$H$33,0,'Рис. 25'!CK$1)-OFFSET('Рис. 13'!$H$2:$H$33,0,'Рис. 25'!$A29))^2))</f>
        <v>2.4494897427831779</v>
      </c>
      <c r="CL29" s="8">
        <f t="array" aca="1" ref="CL29" ca="1">SQRT(SUM((OFFSET('Рис. 13'!$H$2:$H$33,0,'Рис. 25'!CL$1)-OFFSET('Рис. 13'!$H$2:$H$33,0,'Рис. 25'!$A29))^2))</f>
        <v>2.4494897427831779</v>
      </c>
      <c r="CM29" s="8">
        <f t="array" aca="1" ref="CM29" ca="1">SQRT(SUM((OFFSET('Рис. 13'!$H$2:$H$33,0,'Рис. 25'!CM$1)-OFFSET('Рис. 13'!$H$2:$H$33,0,'Рис. 25'!$A29))^2))</f>
        <v>2.4494897427831779</v>
      </c>
      <c r="CN29" s="8">
        <f t="array" aca="1" ref="CN29" ca="1">SQRT(SUM((OFFSET('Рис. 13'!$H$2:$H$33,0,'Рис. 25'!CN$1)-OFFSET('Рис. 13'!$H$2:$H$33,0,'Рис. 25'!$A29))^2))</f>
        <v>1.7320508075688772</v>
      </c>
      <c r="CO29" s="8">
        <f t="array" aca="1" ref="CO29" ca="1">SQRT(SUM((OFFSET('Рис. 13'!$H$2:$H$33,0,'Рис. 25'!CO$1)-OFFSET('Рис. 13'!$H$2:$H$33,0,'Рис. 25'!$A29))^2))</f>
        <v>2.4494897427831779</v>
      </c>
      <c r="CP29" s="8">
        <f t="array" aca="1" ref="CP29" ca="1">SQRT(SUM((OFFSET('Рис. 13'!$H$2:$H$33,0,'Рис. 25'!CP$1)-OFFSET('Рис. 13'!$H$2:$H$33,0,'Рис. 25'!$A29))^2))</f>
        <v>2</v>
      </c>
      <c r="CQ29" s="8">
        <f t="array" aca="1" ref="CQ29" ca="1">SQRT(SUM((OFFSET('Рис. 13'!$H$2:$H$33,0,'Рис. 25'!CQ$1)-OFFSET('Рис. 13'!$H$2:$H$33,0,'Рис. 25'!$A29))^2))</f>
        <v>1.7320508075688772</v>
      </c>
      <c r="CR29" s="8">
        <f t="array" aca="1" ref="CR29" ca="1">SQRT(SUM((OFFSET('Рис. 13'!$H$2:$H$33,0,'Рис. 25'!CR$1)-OFFSET('Рис. 13'!$H$2:$H$33,0,'Рис. 25'!$A29))^2))</f>
        <v>2</v>
      </c>
      <c r="CS29" s="8">
        <f t="array" aca="1" ref="CS29" ca="1">SQRT(SUM((OFFSET('Рис. 13'!$H$2:$H$33,0,'Рис. 25'!CS$1)-OFFSET('Рис. 13'!$H$2:$H$33,0,'Рис. 25'!$A29))^2))</f>
        <v>2</v>
      </c>
      <c r="CT29" s="8">
        <f t="array" aca="1" ref="CT29" ca="1">SQRT(SUM((OFFSET('Рис. 13'!$H$2:$H$33,0,'Рис. 25'!CT$1)-OFFSET('Рис. 13'!$H$2:$H$33,0,'Рис. 25'!$A29))^2))</f>
        <v>2.2360679774997898</v>
      </c>
      <c r="CU29" s="8">
        <f t="array" aca="1" ref="CU29" ca="1">SQRT(SUM((OFFSET('Рис. 13'!$H$2:$H$33,0,'Рис. 25'!CU$1)-OFFSET('Рис. 13'!$H$2:$H$33,0,'Рис. 25'!$A29))^2))</f>
        <v>2</v>
      </c>
      <c r="CV29" s="8">
        <f t="array" aca="1" ref="CV29" ca="1">SQRT(SUM((OFFSET('Рис. 13'!$H$2:$H$33,0,'Рис. 25'!CV$1)-OFFSET('Рис. 13'!$H$2:$H$33,0,'Рис. 25'!$A29))^2))</f>
        <v>2</v>
      </c>
      <c r="CW29" s="8">
        <f t="array" aca="1" ref="CW29" ca="1">SQRT(SUM((OFFSET('Рис. 13'!$H$2:$H$33,0,'Рис. 25'!CW$1)-OFFSET('Рис. 13'!$H$2:$H$33,0,'Рис. 25'!$A29))^2))</f>
        <v>2.4494897427831779</v>
      </c>
      <c r="CX29" s="8">
        <f t="array" aca="1" ref="CX29" ca="1">SQRT(SUM((OFFSET('Рис. 13'!$H$2:$H$33,0,'Рис. 25'!CX$1)-OFFSET('Рис. 13'!$H$2:$H$33,0,'Рис. 25'!$A29))^2))</f>
        <v>2.4494897427831779</v>
      </c>
    </row>
    <row r="30" spans="1:102" x14ac:dyDescent="0.25">
      <c r="A30">
        <v>27</v>
      </c>
      <c r="B30" s="2" t="s">
        <v>97</v>
      </c>
      <c r="C30" s="8">
        <f t="array" aca="1" ref="C30" ca="1">SQRT(SUM((OFFSET('Рис. 13'!$H$2:$H$33,0,'Рис. 25'!C$1)-OFFSET('Рис. 13'!$H$2:$H$33,0,'Рис. 25'!$A30))^2))</f>
        <v>2.6457513110645907</v>
      </c>
      <c r="D30" s="8">
        <f t="array" aca="1" ref="D30" ca="1">SQRT(SUM((OFFSET('Рис. 13'!$H$2:$H$33,0,'Рис. 25'!D$1)-OFFSET('Рис. 13'!$H$2:$H$33,0,'Рис. 25'!$A30))^2))</f>
        <v>2.4494897427831779</v>
      </c>
      <c r="E30" s="8">
        <f t="array" aca="1" ref="E30" ca="1">SQRT(SUM((OFFSET('Рис. 13'!$H$2:$H$33,0,'Рис. 25'!E$1)-OFFSET('Рис. 13'!$H$2:$H$33,0,'Рис. 25'!$A30))^2))</f>
        <v>2.4494897427831779</v>
      </c>
      <c r="F30" s="8">
        <f t="array" aca="1" ref="F30" ca="1">SQRT(SUM((OFFSET('Рис. 13'!$H$2:$H$33,0,'Рис. 25'!F$1)-OFFSET('Рис. 13'!$H$2:$H$33,0,'Рис. 25'!$A30))^2))</f>
        <v>2.4494897427831779</v>
      </c>
      <c r="G30" s="8">
        <f t="array" aca="1" ref="G30" ca="1">SQRT(SUM((OFFSET('Рис. 13'!$H$2:$H$33,0,'Рис. 25'!G$1)-OFFSET('Рис. 13'!$H$2:$H$33,0,'Рис. 25'!$A30))^2))</f>
        <v>2.8284271247461903</v>
      </c>
      <c r="H30" s="8">
        <f t="array" aca="1" ref="H30" ca="1">SQRT(SUM((OFFSET('Рис. 13'!$H$2:$H$33,0,'Рис. 25'!H$1)-OFFSET('Рис. 13'!$H$2:$H$33,0,'Рис. 25'!$A30))^2))</f>
        <v>2.8284271247461903</v>
      </c>
      <c r="I30" s="8">
        <f t="array" aca="1" ref="I30" ca="1">SQRT(SUM((OFFSET('Рис. 13'!$H$2:$H$33,0,'Рис. 25'!I$1)-OFFSET('Рис. 13'!$H$2:$H$33,0,'Рис. 25'!$A30))^2))</f>
        <v>2.8284271247461903</v>
      </c>
      <c r="J30" s="8">
        <f t="array" aca="1" ref="J30" ca="1">SQRT(SUM((OFFSET('Рис. 13'!$H$2:$H$33,0,'Рис. 25'!J$1)-OFFSET('Рис. 13'!$H$2:$H$33,0,'Рис. 25'!$A30))^2))</f>
        <v>2.4494897427831779</v>
      </c>
      <c r="K30" s="8">
        <f t="array" aca="1" ref="K30" ca="1">SQRT(SUM((OFFSET('Рис. 13'!$H$2:$H$33,0,'Рис. 25'!K$1)-OFFSET('Рис. 13'!$H$2:$H$33,0,'Рис. 25'!$A30))^2))</f>
        <v>2.4494897427831779</v>
      </c>
      <c r="L30" s="8">
        <f t="array" aca="1" ref="L30" ca="1">SQRT(SUM((OFFSET('Рис. 13'!$H$2:$H$33,0,'Рис. 25'!L$1)-OFFSET('Рис. 13'!$H$2:$H$33,0,'Рис. 25'!$A30))^2))</f>
        <v>2.6457513110645907</v>
      </c>
      <c r="M30" s="8">
        <f t="array" aca="1" ref="M30" ca="1">SQRT(SUM((OFFSET('Рис. 13'!$H$2:$H$33,0,'Рис. 25'!M$1)-OFFSET('Рис. 13'!$H$2:$H$33,0,'Рис. 25'!$A30))^2))</f>
        <v>3</v>
      </c>
      <c r="N30" s="8">
        <f t="array" aca="1" ref="N30" ca="1">SQRT(SUM((OFFSET('Рис. 13'!$H$2:$H$33,0,'Рис. 25'!N$1)-OFFSET('Рис. 13'!$H$2:$H$33,0,'Рис. 25'!$A30))^2))</f>
        <v>2.6457513110645907</v>
      </c>
      <c r="O30" s="8">
        <f t="array" aca="1" ref="O30" ca="1">SQRT(SUM((OFFSET('Рис. 13'!$H$2:$H$33,0,'Рис. 25'!O$1)-OFFSET('Рис. 13'!$H$2:$H$33,0,'Рис. 25'!$A30))^2))</f>
        <v>2.8284271247461903</v>
      </c>
      <c r="P30" s="8">
        <f t="array" aca="1" ref="P30" ca="1">SQRT(SUM((OFFSET('Рис. 13'!$H$2:$H$33,0,'Рис. 25'!P$1)-OFFSET('Рис. 13'!$H$2:$H$33,0,'Рис. 25'!$A30))^2))</f>
        <v>2.4494897427831779</v>
      </c>
      <c r="Q30" s="8">
        <f t="array" aca="1" ref="Q30" ca="1">SQRT(SUM((OFFSET('Рис. 13'!$H$2:$H$33,0,'Рис. 25'!Q$1)-OFFSET('Рис. 13'!$H$2:$H$33,0,'Рис. 25'!$A30))^2))</f>
        <v>2</v>
      </c>
      <c r="R30" s="8">
        <f t="array" aca="1" ref="R30" ca="1">SQRT(SUM((OFFSET('Рис. 13'!$H$2:$H$33,0,'Рис. 25'!R$1)-OFFSET('Рис. 13'!$H$2:$H$33,0,'Рис. 25'!$A30))^2))</f>
        <v>2.4494897427831779</v>
      </c>
      <c r="S30" s="8">
        <f t="array" aca="1" ref="S30" ca="1">SQRT(SUM((OFFSET('Рис. 13'!$H$2:$H$33,0,'Рис. 25'!S$1)-OFFSET('Рис. 13'!$H$2:$H$33,0,'Рис. 25'!$A30))^2))</f>
        <v>2</v>
      </c>
      <c r="T30" s="8">
        <f t="array" aca="1" ref="T30" ca="1">SQRT(SUM((OFFSET('Рис. 13'!$H$2:$H$33,0,'Рис. 25'!T$1)-OFFSET('Рис. 13'!$H$2:$H$33,0,'Рис. 25'!$A30))^2))</f>
        <v>2.8284271247461903</v>
      </c>
      <c r="U30" s="8">
        <f t="array" aca="1" ref="U30" ca="1">SQRT(SUM((OFFSET('Рис. 13'!$H$2:$H$33,0,'Рис. 25'!U$1)-OFFSET('Рис. 13'!$H$2:$H$33,0,'Рис. 25'!$A30))^2))</f>
        <v>2.4494897427831779</v>
      </c>
      <c r="V30" s="8">
        <f t="array" aca="1" ref="V30" ca="1">SQRT(SUM((OFFSET('Рис. 13'!$H$2:$H$33,0,'Рис. 25'!V$1)-OFFSET('Рис. 13'!$H$2:$H$33,0,'Рис. 25'!$A30))^2))</f>
        <v>2.2360679774997898</v>
      </c>
      <c r="W30" s="8">
        <f t="array" aca="1" ref="W30" ca="1">SQRT(SUM((OFFSET('Рис. 13'!$H$2:$H$33,0,'Рис. 25'!W$1)-OFFSET('Рис. 13'!$H$2:$H$33,0,'Рис. 25'!$A30))^2))</f>
        <v>2.8284271247461903</v>
      </c>
      <c r="X30" s="8">
        <f t="array" aca="1" ref="X30" ca="1">SQRT(SUM((OFFSET('Рис. 13'!$H$2:$H$33,0,'Рис. 25'!X$1)-OFFSET('Рис. 13'!$H$2:$H$33,0,'Рис. 25'!$A30))^2))</f>
        <v>2.4494897427831779</v>
      </c>
      <c r="Y30" s="8">
        <f t="array" aca="1" ref="Y30" ca="1">SQRT(SUM((OFFSET('Рис. 13'!$H$2:$H$33,0,'Рис. 25'!Y$1)-OFFSET('Рис. 13'!$H$2:$H$33,0,'Рис. 25'!$A30))^2))</f>
        <v>2.4494897427831779</v>
      </c>
      <c r="Z30" s="8">
        <f t="array" aca="1" ref="Z30" ca="1">SQRT(SUM((OFFSET('Рис. 13'!$H$2:$H$33,0,'Рис. 25'!Z$1)-OFFSET('Рис. 13'!$H$2:$H$33,0,'Рис. 25'!$A30))^2))</f>
        <v>3</v>
      </c>
      <c r="AA30" s="8">
        <f t="array" aca="1" ref="AA30" ca="1">SQRT(SUM((OFFSET('Рис. 13'!$H$2:$H$33,0,'Рис. 25'!AA$1)-OFFSET('Рис. 13'!$H$2:$H$33,0,'Рис. 25'!$A30))^2))</f>
        <v>2.4494897427831779</v>
      </c>
      <c r="AB30" s="8">
        <f t="array" aca="1" ref="AB30" ca="1">SQRT(SUM((OFFSET('Рис. 13'!$H$2:$H$33,0,'Рис. 25'!AB$1)-OFFSET('Рис. 13'!$H$2:$H$33,0,'Рис. 25'!$A30))^2))</f>
        <v>3</v>
      </c>
      <c r="AC30" s="8">
        <f t="array" aca="1" ref="AC30" ca="1">SQRT(SUM((OFFSET('Рис. 13'!$H$2:$H$33,0,'Рис. 25'!AC$1)-OFFSET('Рис. 13'!$H$2:$H$33,0,'Рис. 25'!$A30))^2))</f>
        <v>2.4494897427831779</v>
      </c>
      <c r="AD30" s="8">
        <f t="array" aca="1" ref="AD30" ca="1">SQRT(SUM((OFFSET('Рис. 13'!$H$2:$H$33,0,'Рис. 25'!AD$1)-OFFSET('Рис. 13'!$H$2:$H$33,0,'Рис. 25'!$A30))^2))</f>
        <v>0</v>
      </c>
      <c r="AE30" s="8">
        <f t="array" aca="1" ref="AE30" ca="1">SQRT(SUM((OFFSET('Рис. 13'!$H$2:$H$33,0,'Рис. 25'!AE$1)-OFFSET('Рис. 13'!$H$2:$H$33,0,'Рис. 25'!$A30))^2))</f>
        <v>2.4494897427831779</v>
      </c>
      <c r="AF30" s="8">
        <f t="array" aca="1" ref="AF30" ca="1">SQRT(SUM((OFFSET('Рис. 13'!$H$2:$H$33,0,'Рис. 25'!AF$1)-OFFSET('Рис. 13'!$H$2:$H$33,0,'Рис. 25'!$A30))^2))</f>
        <v>2.6457513110645907</v>
      </c>
      <c r="AG30" s="8">
        <f t="array" aca="1" ref="AG30" ca="1">SQRT(SUM((OFFSET('Рис. 13'!$H$2:$H$33,0,'Рис. 25'!AG$1)-OFFSET('Рис. 13'!$H$2:$H$33,0,'Рис. 25'!$A30))^2))</f>
        <v>2.2360679774997898</v>
      </c>
      <c r="AH30" s="8">
        <f t="array" aca="1" ref="AH30" ca="1">SQRT(SUM((OFFSET('Рис. 13'!$H$2:$H$33,0,'Рис. 25'!AH$1)-OFFSET('Рис. 13'!$H$2:$H$33,0,'Рис. 25'!$A30))^2))</f>
        <v>2.8284271247461903</v>
      </c>
      <c r="AI30" s="8">
        <f t="array" aca="1" ref="AI30" ca="1">SQRT(SUM((OFFSET('Рис. 13'!$H$2:$H$33,0,'Рис. 25'!AI$1)-OFFSET('Рис. 13'!$H$2:$H$33,0,'Рис. 25'!$A30))^2))</f>
        <v>2</v>
      </c>
      <c r="AJ30" s="8">
        <f t="array" aca="1" ref="AJ30" ca="1">SQRT(SUM((OFFSET('Рис. 13'!$H$2:$H$33,0,'Рис. 25'!AJ$1)-OFFSET('Рис. 13'!$H$2:$H$33,0,'Рис. 25'!$A30))^2))</f>
        <v>3.1622776601683795</v>
      </c>
      <c r="AK30" s="8">
        <f t="array" aca="1" ref="AK30" ca="1">SQRT(SUM((OFFSET('Рис. 13'!$H$2:$H$33,0,'Рис. 25'!AK$1)-OFFSET('Рис. 13'!$H$2:$H$33,0,'Рис. 25'!$A30))^2))</f>
        <v>2.4494897427831779</v>
      </c>
      <c r="AL30" s="8">
        <f t="array" aca="1" ref="AL30" ca="1">SQRT(SUM((OFFSET('Рис. 13'!$H$2:$H$33,0,'Рис. 25'!AL$1)-OFFSET('Рис. 13'!$H$2:$H$33,0,'Рис. 25'!$A30))^2))</f>
        <v>2.8284271247461903</v>
      </c>
      <c r="AM30" s="8">
        <f t="array" aca="1" ref="AM30" ca="1">SQRT(SUM((OFFSET('Рис. 13'!$H$2:$H$33,0,'Рис. 25'!AM$1)-OFFSET('Рис. 13'!$H$2:$H$33,0,'Рис. 25'!$A30))^2))</f>
        <v>2.2360679774997898</v>
      </c>
      <c r="AN30" s="8">
        <f t="array" aca="1" ref="AN30" ca="1">SQRT(SUM((OFFSET('Рис. 13'!$H$2:$H$33,0,'Рис. 25'!AN$1)-OFFSET('Рис. 13'!$H$2:$H$33,0,'Рис. 25'!$A30))^2))</f>
        <v>3</v>
      </c>
      <c r="AO30" s="8">
        <f t="array" aca="1" ref="AO30" ca="1">SQRT(SUM((OFFSET('Рис. 13'!$H$2:$H$33,0,'Рис. 25'!AO$1)-OFFSET('Рис. 13'!$H$2:$H$33,0,'Рис. 25'!$A30))^2))</f>
        <v>2.6457513110645907</v>
      </c>
      <c r="AP30" s="8">
        <f t="array" aca="1" ref="AP30" ca="1">SQRT(SUM((OFFSET('Рис. 13'!$H$2:$H$33,0,'Рис. 25'!AP$1)-OFFSET('Рис. 13'!$H$2:$H$33,0,'Рис. 25'!$A30))^2))</f>
        <v>3</v>
      </c>
      <c r="AQ30" s="8">
        <f t="array" aca="1" ref="AQ30" ca="1">SQRT(SUM((OFFSET('Рис. 13'!$H$2:$H$33,0,'Рис. 25'!AQ$1)-OFFSET('Рис. 13'!$H$2:$H$33,0,'Рис. 25'!$A30))^2))</f>
        <v>2.4494897427831779</v>
      </c>
      <c r="AR30" s="8">
        <f t="array" aca="1" ref="AR30" ca="1">SQRT(SUM((OFFSET('Рис. 13'!$H$2:$H$33,0,'Рис. 25'!AR$1)-OFFSET('Рис. 13'!$H$2:$H$33,0,'Рис. 25'!$A30))^2))</f>
        <v>2.6457513110645907</v>
      </c>
      <c r="AS30" s="8">
        <f t="array" aca="1" ref="AS30" ca="1">SQRT(SUM((OFFSET('Рис. 13'!$H$2:$H$33,0,'Рис. 25'!AS$1)-OFFSET('Рис. 13'!$H$2:$H$33,0,'Рис. 25'!$A30))^2))</f>
        <v>2.2360679774997898</v>
      </c>
      <c r="AT30" s="8">
        <f t="array" aca="1" ref="AT30" ca="1">SQRT(SUM((OFFSET('Рис. 13'!$H$2:$H$33,0,'Рис. 25'!AT$1)-OFFSET('Рис. 13'!$H$2:$H$33,0,'Рис. 25'!$A30))^2))</f>
        <v>2</v>
      </c>
      <c r="AU30" s="8">
        <f t="array" aca="1" ref="AU30" ca="1">SQRT(SUM((OFFSET('Рис. 13'!$H$2:$H$33,0,'Рис. 25'!AU$1)-OFFSET('Рис. 13'!$H$2:$H$33,0,'Рис. 25'!$A30))^2))</f>
        <v>2.8284271247461903</v>
      </c>
      <c r="AV30" s="8">
        <f t="array" aca="1" ref="AV30" ca="1">SQRT(SUM((OFFSET('Рис. 13'!$H$2:$H$33,0,'Рис. 25'!AV$1)-OFFSET('Рис. 13'!$H$2:$H$33,0,'Рис. 25'!$A30))^2))</f>
        <v>3</v>
      </c>
      <c r="AW30" s="8">
        <f t="array" aca="1" ref="AW30" ca="1">SQRT(SUM((OFFSET('Рис. 13'!$H$2:$H$33,0,'Рис. 25'!AW$1)-OFFSET('Рис. 13'!$H$2:$H$33,0,'Рис. 25'!$A30))^2))</f>
        <v>2.6457513110645907</v>
      </c>
      <c r="AX30" s="8">
        <f t="array" aca="1" ref="AX30" ca="1">SQRT(SUM((OFFSET('Рис. 13'!$H$2:$H$33,0,'Рис. 25'!AX$1)-OFFSET('Рис. 13'!$H$2:$H$33,0,'Рис. 25'!$A30))^2))</f>
        <v>2.6457513110645907</v>
      </c>
      <c r="AY30" s="8">
        <f t="array" aca="1" ref="AY30" ca="1">SQRT(SUM((OFFSET('Рис. 13'!$H$2:$H$33,0,'Рис. 25'!AY$1)-OFFSET('Рис. 13'!$H$2:$H$33,0,'Рис. 25'!$A30))^2))</f>
        <v>2.6457513110645907</v>
      </c>
      <c r="AZ30" s="8">
        <f t="array" aca="1" ref="AZ30" ca="1">SQRT(SUM((OFFSET('Рис. 13'!$H$2:$H$33,0,'Рис. 25'!AZ$1)-OFFSET('Рис. 13'!$H$2:$H$33,0,'Рис. 25'!$A30))^2))</f>
        <v>2.2360679774997898</v>
      </c>
      <c r="BA30" s="8">
        <f t="array" aca="1" ref="BA30" ca="1">SQRT(SUM((OFFSET('Рис. 13'!$H$2:$H$33,0,'Рис. 25'!BA$1)-OFFSET('Рис. 13'!$H$2:$H$33,0,'Рис. 25'!$A30))^2))</f>
        <v>2.2360679774997898</v>
      </c>
      <c r="BB30" s="8">
        <f t="array" aca="1" ref="BB30" ca="1">SQRT(SUM((OFFSET('Рис. 13'!$H$2:$H$33,0,'Рис. 25'!BB$1)-OFFSET('Рис. 13'!$H$2:$H$33,0,'Рис. 25'!$A30))^2))</f>
        <v>3.3166247903553998</v>
      </c>
      <c r="BC30" s="8">
        <f t="array" aca="1" ref="BC30" ca="1">SQRT(SUM((OFFSET('Рис. 13'!$H$2:$H$33,0,'Рис. 25'!BC$1)-OFFSET('Рис. 13'!$H$2:$H$33,0,'Рис. 25'!$A30))^2))</f>
        <v>2.4494897427831779</v>
      </c>
      <c r="BD30" s="8">
        <f t="array" aca="1" ref="BD30" ca="1">SQRT(SUM((OFFSET('Рис. 13'!$H$2:$H$33,0,'Рис. 25'!BD$1)-OFFSET('Рис. 13'!$H$2:$H$33,0,'Рис. 25'!$A30))^2))</f>
        <v>2.4494897427831779</v>
      </c>
      <c r="BE30" s="8">
        <f t="array" aca="1" ref="BE30" ca="1">SQRT(SUM((OFFSET('Рис. 13'!$H$2:$H$33,0,'Рис. 25'!BE$1)-OFFSET('Рис. 13'!$H$2:$H$33,0,'Рис. 25'!$A30))^2))</f>
        <v>3.1622776601683795</v>
      </c>
      <c r="BF30" s="8">
        <f t="array" aca="1" ref="BF30" ca="1">SQRT(SUM((OFFSET('Рис. 13'!$H$2:$H$33,0,'Рис. 25'!BF$1)-OFFSET('Рис. 13'!$H$2:$H$33,0,'Рис. 25'!$A30))^2))</f>
        <v>2.4494897427831779</v>
      </c>
      <c r="BG30" s="8">
        <f t="array" aca="1" ref="BG30" ca="1">SQRT(SUM((OFFSET('Рис. 13'!$H$2:$H$33,0,'Рис. 25'!BG$1)-OFFSET('Рис. 13'!$H$2:$H$33,0,'Рис. 25'!$A30))^2))</f>
        <v>2.6457513110645907</v>
      </c>
      <c r="BH30" s="8">
        <f t="array" aca="1" ref="BH30" ca="1">SQRT(SUM((OFFSET('Рис. 13'!$H$2:$H$33,0,'Рис. 25'!BH$1)-OFFSET('Рис. 13'!$H$2:$H$33,0,'Рис. 25'!$A30))^2))</f>
        <v>2.4494897427831779</v>
      </c>
      <c r="BI30" s="8">
        <f t="array" aca="1" ref="BI30" ca="1">SQRT(SUM((OFFSET('Рис. 13'!$H$2:$H$33,0,'Рис. 25'!BI$1)-OFFSET('Рис. 13'!$H$2:$H$33,0,'Рис. 25'!$A30))^2))</f>
        <v>2.4494897427831779</v>
      </c>
      <c r="BJ30" s="8">
        <f t="array" aca="1" ref="BJ30" ca="1">SQRT(SUM((OFFSET('Рис. 13'!$H$2:$H$33,0,'Рис. 25'!BJ$1)-OFFSET('Рис. 13'!$H$2:$H$33,0,'Рис. 25'!$A30))^2))</f>
        <v>2.8284271247461903</v>
      </c>
      <c r="BK30" s="8">
        <f t="array" aca="1" ref="BK30" ca="1">SQRT(SUM((OFFSET('Рис. 13'!$H$2:$H$33,0,'Рис. 25'!BK$1)-OFFSET('Рис. 13'!$H$2:$H$33,0,'Рис. 25'!$A30))^2))</f>
        <v>2.4494897427831779</v>
      </c>
      <c r="BL30" s="8">
        <f t="array" aca="1" ref="BL30" ca="1">SQRT(SUM((OFFSET('Рис. 13'!$H$2:$H$33,0,'Рис. 25'!BL$1)-OFFSET('Рис. 13'!$H$2:$H$33,0,'Рис. 25'!$A30))^2))</f>
        <v>2.2360679774997898</v>
      </c>
      <c r="BM30" s="8">
        <f t="array" aca="1" ref="BM30" ca="1">SQRT(SUM((OFFSET('Рис. 13'!$H$2:$H$33,0,'Рис. 25'!BM$1)-OFFSET('Рис. 13'!$H$2:$H$33,0,'Рис. 25'!$A30))^2))</f>
        <v>2.2360679774997898</v>
      </c>
      <c r="BN30" s="8">
        <f t="array" aca="1" ref="BN30" ca="1">SQRT(SUM((OFFSET('Рис. 13'!$H$2:$H$33,0,'Рис. 25'!BN$1)-OFFSET('Рис. 13'!$H$2:$H$33,0,'Рис. 25'!$A30))^2))</f>
        <v>2.4494897427831779</v>
      </c>
      <c r="BO30" s="8">
        <f t="array" aca="1" ref="BO30" ca="1">SQRT(SUM((OFFSET('Рис. 13'!$H$2:$H$33,0,'Рис. 25'!BO$1)-OFFSET('Рис. 13'!$H$2:$H$33,0,'Рис. 25'!$A30))^2))</f>
        <v>2.8284271247461903</v>
      </c>
      <c r="BP30" s="8">
        <f t="array" aca="1" ref="BP30" ca="1">SQRT(SUM((OFFSET('Рис. 13'!$H$2:$H$33,0,'Рис. 25'!BP$1)-OFFSET('Рис. 13'!$H$2:$H$33,0,'Рис. 25'!$A30))^2))</f>
        <v>3.1622776601683795</v>
      </c>
      <c r="BQ30" s="8">
        <f t="array" aca="1" ref="BQ30" ca="1">SQRT(SUM((OFFSET('Рис. 13'!$H$2:$H$33,0,'Рис. 25'!BQ$1)-OFFSET('Рис. 13'!$H$2:$H$33,0,'Рис. 25'!$A30))^2))</f>
        <v>2.4494897427831779</v>
      </c>
      <c r="BR30" s="8">
        <f t="array" aca="1" ref="BR30" ca="1">SQRT(SUM((OFFSET('Рис. 13'!$H$2:$H$33,0,'Рис. 25'!BR$1)-OFFSET('Рис. 13'!$H$2:$H$33,0,'Рис. 25'!$A30))^2))</f>
        <v>2.2360679774997898</v>
      </c>
      <c r="BS30" s="8">
        <f t="array" aca="1" ref="BS30" ca="1">SQRT(SUM((OFFSET('Рис. 13'!$H$2:$H$33,0,'Рис. 25'!BS$1)-OFFSET('Рис. 13'!$H$2:$H$33,0,'Рис. 25'!$A30))^2))</f>
        <v>2.8284271247461903</v>
      </c>
      <c r="BT30" s="8">
        <f t="array" aca="1" ref="BT30" ca="1">SQRT(SUM((OFFSET('Рис. 13'!$H$2:$H$33,0,'Рис. 25'!BT$1)-OFFSET('Рис. 13'!$H$2:$H$33,0,'Рис. 25'!$A30))^2))</f>
        <v>2.2360679774997898</v>
      </c>
      <c r="BU30" s="8">
        <f t="array" aca="1" ref="BU30" ca="1">SQRT(SUM((OFFSET('Рис. 13'!$H$2:$H$33,0,'Рис. 25'!BU$1)-OFFSET('Рис. 13'!$H$2:$H$33,0,'Рис. 25'!$A30))^2))</f>
        <v>2.4494897427831779</v>
      </c>
      <c r="BV30" s="8">
        <f t="array" aca="1" ref="BV30" ca="1">SQRT(SUM((OFFSET('Рис. 13'!$H$2:$H$33,0,'Рис. 25'!BV$1)-OFFSET('Рис. 13'!$H$2:$H$33,0,'Рис. 25'!$A30))^2))</f>
        <v>2.4494897427831779</v>
      </c>
      <c r="BW30" s="8">
        <f t="array" aca="1" ref="BW30" ca="1">SQRT(SUM((OFFSET('Рис. 13'!$H$2:$H$33,0,'Рис. 25'!BW$1)-OFFSET('Рис. 13'!$H$2:$H$33,0,'Рис. 25'!$A30))^2))</f>
        <v>2.6457513110645907</v>
      </c>
      <c r="BX30" s="8">
        <f t="array" aca="1" ref="BX30" ca="1">SQRT(SUM((OFFSET('Рис. 13'!$H$2:$H$33,0,'Рис. 25'!BX$1)-OFFSET('Рис. 13'!$H$2:$H$33,0,'Рис. 25'!$A30))^2))</f>
        <v>2.4494897427831779</v>
      </c>
      <c r="BY30" s="8">
        <f t="array" aca="1" ref="BY30" ca="1">SQRT(SUM((OFFSET('Рис. 13'!$H$2:$H$33,0,'Рис. 25'!BY$1)-OFFSET('Рис. 13'!$H$2:$H$33,0,'Рис. 25'!$A30))^2))</f>
        <v>2.2360679774997898</v>
      </c>
      <c r="BZ30" s="8">
        <f t="array" aca="1" ref="BZ30" ca="1">SQRT(SUM((OFFSET('Рис. 13'!$H$2:$H$33,0,'Рис. 25'!BZ$1)-OFFSET('Рис. 13'!$H$2:$H$33,0,'Рис. 25'!$A30))^2))</f>
        <v>2.4494897427831779</v>
      </c>
      <c r="CA30" s="8">
        <f t="array" aca="1" ref="CA30" ca="1">SQRT(SUM((OFFSET('Рис. 13'!$H$2:$H$33,0,'Рис. 25'!CA$1)-OFFSET('Рис. 13'!$H$2:$H$33,0,'Рис. 25'!$A30))^2))</f>
        <v>2.4494897427831779</v>
      </c>
      <c r="CB30" s="8">
        <f t="array" aca="1" ref="CB30" ca="1">SQRT(SUM((OFFSET('Рис. 13'!$H$2:$H$33,0,'Рис. 25'!CB$1)-OFFSET('Рис. 13'!$H$2:$H$33,0,'Рис. 25'!$A30))^2))</f>
        <v>3.1622776601683795</v>
      </c>
      <c r="CC30" s="8">
        <f t="array" aca="1" ref="CC30" ca="1">SQRT(SUM((OFFSET('Рис. 13'!$H$2:$H$33,0,'Рис. 25'!CC$1)-OFFSET('Рис. 13'!$H$2:$H$33,0,'Рис. 25'!$A30))^2))</f>
        <v>2.4494897427831779</v>
      </c>
      <c r="CD30" s="8">
        <f t="array" aca="1" ref="CD30" ca="1">SQRT(SUM((OFFSET('Рис. 13'!$H$2:$H$33,0,'Рис. 25'!CD$1)-OFFSET('Рис. 13'!$H$2:$H$33,0,'Рис. 25'!$A30))^2))</f>
        <v>2.2360679774997898</v>
      </c>
      <c r="CE30" s="8">
        <f t="array" aca="1" ref="CE30" ca="1">SQRT(SUM((OFFSET('Рис. 13'!$H$2:$H$33,0,'Рис. 25'!CE$1)-OFFSET('Рис. 13'!$H$2:$H$33,0,'Рис. 25'!$A30))^2))</f>
        <v>3</v>
      </c>
      <c r="CF30" s="8">
        <f t="array" aca="1" ref="CF30" ca="1">SQRT(SUM((OFFSET('Рис. 13'!$H$2:$H$33,0,'Рис. 25'!CF$1)-OFFSET('Рис. 13'!$H$2:$H$33,0,'Рис. 25'!$A30))^2))</f>
        <v>2.6457513110645907</v>
      </c>
      <c r="CG30" s="8">
        <f t="array" aca="1" ref="CG30" ca="1">SQRT(SUM((OFFSET('Рис. 13'!$H$2:$H$33,0,'Рис. 25'!CG$1)-OFFSET('Рис. 13'!$H$2:$H$33,0,'Рис. 25'!$A30))^2))</f>
        <v>2.6457513110645907</v>
      </c>
      <c r="CH30" s="8">
        <f t="array" aca="1" ref="CH30" ca="1">SQRT(SUM((OFFSET('Рис. 13'!$H$2:$H$33,0,'Рис. 25'!CH$1)-OFFSET('Рис. 13'!$H$2:$H$33,0,'Рис. 25'!$A30))^2))</f>
        <v>2.4494897427831779</v>
      </c>
      <c r="CI30" s="8">
        <f t="array" aca="1" ref="CI30" ca="1">SQRT(SUM((OFFSET('Рис. 13'!$H$2:$H$33,0,'Рис. 25'!CI$1)-OFFSET('Рис. 13'!$H$2:$H$33,0,'Рис. 25'!$A30))^2))</f>
        <v>2.6457513110645907</v>
      </c>
      <c r="CJ30" s="8">
        <f t="array" aca="1" ref="CJ30" ca="1">SQRT(SUM((OFFSET('Рис. 13'!$H$2:$H$33,0,'Рис. 25'!CJ$1)-OFFSET('Рис. 13'!$H$2:$H$33,0,'Рис. 25'!$A30))^2))</f>
        <v>2.6457513110645907</v>
      </c>
      <c r="CK30" s="8">
        <f t="array" aca="1" ref="CK30" ca="1">SQRT(SUM((OFFSET('Рис. 13'!$H$2:$H$33,0,'Рис. 25'!CK$1)-OFFSET('Рис. 13'!$H$2:$H$33,0,'Рис. 25'!$A30))^2))</f>
        <v>2.8284271247461903</v>
      </c>
      <c r="CL30" s="8">
        <f t="array" aca="1" ref="CL30" ca="1">SQRT(SUM((OFFSET('Рис. 13'!$H$2:$H$33,0,'Рис. 25'!CL$1)-OFFSET('Рис. 13'!$H$2:$H$33,0,'Рис. 25'!$A30))^2))</f>
        <v>2.8284271247461903</v>
      </c>
      <c r="CM30" s="8">
        <f t="array" aca="1" ref="CM30" ca="1">SQRT(SUM((OFFSET('Рис. 13'!$H$2:$H$33,0,'Рис. 25'!CM$1)-OFFSET('Рис. 13'!$H$2:$H$33,0,'Рис. 25'!$A30))^2))</f>
        <v>2.4494897427831779</v>
      </c>
      <c r="CN30" s="8">
        <f t="array" aca="1" ref="CN30" ca="1">SQRT(SUM((OFFSET('Рис. 13'!$H$2:$H$33,0,'Рис. 25'!CN$1)-OFFSET('Рис. 13'!$H$2:$H$33,0,'Рис. 25'!$A30))^2))</f>
        <v>2.2360679774997898</v>
      </c>
      <c r="CO30" s="8">
        <f t="array" aca="1" ref="CO30" ca="1">SQRT(SUM((OFFSET('Рис. 13'!$H$2:$H$33,0,'Рис. 25'!CO$1)-OFFSET('Рис. 13'!$H$2:$H$33,0,'Рис. 25'!$A30))^2))</f>
        <v>2.8284271247461903</v>
      </c>
      <c r="CP30" s="8">
        <f t="array" aca="1" ref="CP30" ca="1">SQRT(SUM((OFFSET('Рис. 13'!$H$2:$H$33,0,'Рис. 25'!CP$1)-OFFSET('Рис. 13'!$H$2:$H$33,0,'Рис. 25'!$A30))^2))</f>
        <v>2.4494897427831779</v>
      </c>
      <c r="CQ30" s="8">
        <f t="array" aca="1" ref="CQ30" ca="1">SQRT(SUM((OFFSET('Рис. 13'!$H$2:$H$33,0,'Рис. 25'!CQ$1)-OFFSET('Рис. 13'!$H$2:$H$33,0,'Рис. 25'!$A30))^2))</f>
        <v>2.2360679774997898</v>
      </c>
      <c r="CR30" s="8">
        <f t="array" aca="1" ref="CR30" ca="1">SQRT(SUM((OFFSET('Рис. 13'!$H$2:$H$33,0,'Рис. 25'!CR$1)-OFFSET('Рис. 13'!$H$2:$H$33,0,'Рис. 25'!$A30))^2))</f>
        <v>2.4494897427831779</v>
      </c>
      <c r="CS30" s="8">
        <f t="array" aca="1" ref="CS30" ca="1">SQRT(SUM((OFFSET('Рис. 13'!$H$2:$H$33,0,'Рис. 25'!CS$1)-OFFSET('Рис. 13'!$H$2:$H$33,0,'Рис. 25'!$A30))^2))</f>
        <v>2.4494897427831779</v>
      </c>
      <c r="CT30" s="8">
        <f t="array" aca="1" ref="CT30" ca="1">SQRT(SUM((OFFSET('Рис. 13'!$H$2:$H$33,0,'Рис. 25'!CT$1)-OFFSET('Рис. 13'!$H$2:$H$33,0,'Рис. 25'!$A30))^2))</f>
        <v>2.6457513110645907</v>
      </c>
      <c r="CU30" s="8">
        <f t="array" aca="1" ref="CU30" ca="1">SQRT(SUM((OFFSET('Рис. 13'!$H$2:$H$33,0,'Рис. 25'!CU$1)-OFFSET('Рис. 13'!$H$2:$H$33,0,'Рис. 25'!$A30))^2))</f>
        <v>2.4494897427831779</v>
      </c>
      <c r="CV30" s="8">
        <f t="array" aca="1" ref="CV30" ca="1">SQRT(SUM((OFFSET('Рис. 13'!$H$2:$H$33,0,'Рис. 25'!CV$1)-OFFSET('Рис. 13'!$H$2:$H$33,0,'Рис. 25'!$A30))^2))</f>
        <v>2.8284271247461903</v>
      </c>
      <c r="CW30" s="8">
        <f t="array" aca="1" ref="CW30" ca="1">SQRT(SUM((OFFSET('Рис. 13'!$H$2:$H$33,0,'Рис. 25'!CW$1)-OFFSET('Рис. 13'!$H$2:$H$33,0,'Рис. 25'!$A30))^2))</f>
        <v>2.8284271247461903</v>
      </c>
      <c r="CX30" s="8">
        <f t="array" aca="1" ref="CX30" ca="1">SQRT(SUM((OFFSET('Рис. 13'!$H$2:$H$33,0,'Рис. 25'!CX$1)-OFFSET('Рис. 13'!$H$2:$H$33,0,'Рис. 25'!$A30))^2))</f>
        <v>2.8284271247461903</v>
      </c>
    </row>
    <row r="31" spans="1:102" x14ac:dyDescent="0.25">
      <c r="A31">
        <v>28</v>
      </c>
      <c r="B31" s="2" t="s">
        <v>94</v>
      </c>
      <c r="C31" s="8">
        <f t="array" aca="1" ref="C31" ca="1">SQRT(SUM((OFFSET('Рис. 13'!$H$2:$H$33,0,'Рис. 25'!C$1)-OFFSET('Рис. 13'!$H$2:$H$33,0,'Рис. 25'!$A31))^2))</f>
        <v>2.2360679774997898</v>
      </c>
      <c r="D31" s="8">
        <f t="array" aca="1" ref="D31" ca="1">SQRT(SUM((OFFSET('Рис. 13'!$H$2:$H$33,0,'Рис. 25'!D$1)-OFFSET('Рис. 13'!$H$2:$H$33,0,'Рис. 25'!$A31))^2))</f>
        <v>1.4142135623730951</v>
      </c>
      <c r="E31" s="8">
        <f t="array" aca="1" ref="E31" ca="1">SQRT(SUM((OFFSET('Рис. 13'!$H$2:$H$33,0,'Рис. 25'!E$1)-OFFSET('Рис. 13'!$H$2:$H$33,0,'Рис. 25'!$A31))^2))</f>
        <v>2</v>
      </c>
      <c r="F31" s="8">
        <f t="array" aca="1" ref="F31" ca="1">SQRT(SUM((OFFSET('Рис. 13'!$H$2:$H$33,0,'Рис. 25'!F$1)-OFFSET('Рис. 13'!$H$2:$H$33,0,'Рис. 25'!$A31))^2))</f>
        <v>2</v>
      </c>
      <c r="G31" s="8">
        <f t="array" aca="1" ref="G31" ca="1">SQRT(SUM((OFFSET('Рис. 13'!$H$2:$H$33,0,'Рис. 25'!G$1)-OFFSET('Рис. 13'!$H$2:$H$33,0,'Рис. 25'!$A31))^2))</f>
        <v>2</v>
      </c>
      <c r="H31" s="8">
        <f t="array" aca="1" ref="H31" ca="1">SQRT(SUM((OFFSET('Рис. 13'!$H$2:$H$33,0,'Рис. 25'!H$1)-OFFSET('Рис. 13'!$H$2:$H$33,0,'Рис. 25'!$A31))^2))</f>
        <v>2</v>
      </c>
      <c r="I31" s="8">
        <f t="array" aca="1" ref="I31" ca="1">SQRT(SUM((OFFSET('Рис. 13'!$H$2:$H$33,0,'Рис. 25'!I$1)-OFFSET('Рис. 13'!$H$2:$H$33,0,'Рис. 25'!$A31))^2))</f>
        <v>2.4494897427831779</v>
      </c>
      <c r="J31" s="8">
        <f t="array" aca="1" ref="J31" ca="1">SQRT(SUM((OFFSET('Рис. 13'!$H$2:$H$33,0,'Рис. 25'!J$1)-OFFSET('Рис. 13'!$H$2:$H$33,0,'Рис. 25'!$A31))^2))</f>
        <v>2</v>
      </c>
      <c r="K31" s="8">
        <f t="array" aca="1" ref="K31" ca="1">SQRT(SUM((OFFSET('Рис. 13'!$H$2:$H$33,0,'Рис. 25'!K$1)-OFFSET('Рис. 13'!$H$2:$H$33,0,'Рис. 25'!$A31))^2))</f>
        <v>2.4494897427831779</v>
      </c>
      <c r="L31" s="8">
        <f t="array" aca="1" ref="L31" ca="1">SQRT(SUM((OFFSET('Рис. 13'!$H$2:$H$33,0,'Рис. 25'!L$1)-OFFSET('Рис. 13'!$H$2:$H$33,0,'Рис. 25'!$A31))^2))</f>
        <v>2.2360679774997898</v>
      </c>
      <c r="M31" s="8">
        <f t="array" aca="1" ref="M31" ca="1">SQRT(SUM((OFFSET('Рис. 13'!$H$2:$H$33,0,'Рис. 25'!M$1)-OFFSET('Рис. 13'!$H$2:$H$33,0,'Рис. 25'!$A31))^2))</f>
        <v>2.6457513110645907</v>
      </c>
      <c r="N31" s="8">
        <f t="array" aca="1" ref="N31" ca="1">SQRT(SUM((OFFSET('Рис. 13'!$H$2:$H$33,0,'Рис. 25'!N$1)-OFFSET('Рис. 13'!$H$2:$H$33,0,'Рис. 25'!$A31))^2))</f>
        <v>2.2360679774997898</v>
      </c>
      <c r="O31" s="8">
        <f t="array" aca="1" ref="O31" ca="1">SQRT(SUM((OFFSET('Рис. 13'!$H$2:$H$33,0,'Рис. 25'!O$1)-OFFSET('Рис. 13'!$H$2:$H$33,0,'Рис. 25'!$A31))^2))</f>
        <v>2.4494897427831779</v>
      </c>
      <c r="P31" s="8">
        <f t="array" aca="1" ref="P31" ca="1">SQRT(SUM((OFFSET('Рис. 13'!$H$2:$H$33,0,'Рис. 25'!P$1)-OFFSET('Рис. 13'!$H$2:$H$33,0,'Рис. 25'!$A31))^2))</f>
        <v>2</v>
      </c>
      <c r="Q31" s="8">
        <f t="array" aca="1" ref="Q31" ca="1">SQRT(SUM((OFFSET('Рис. 13'!$H$2:$H$33,0,'Рис. 25'!Q$1)-OFFSET('Рис. 13'!$H$2:$H$33,0,'Рис. 25'!$A31))^2))</f>
        <v>2</v>
      </c>
      <c r="R31" s="8">
        <f t="array" aca="1" ref="R31" ca="1">SQRT(SUM((OFFSET('Рис. 13'!$H$2:$H$33,0,'Рис. 25'!R$1)-OFFSET('Рис. 13'!$H$2:$H$33,0,'Рис. 25'!$A31))^2))</f>
        <v>2</v>
      </c>
      <c r="S31" s="8">
        <f t="array" aca="1" ref="S31" ca="1">SQRT(SUM((OFFSET('Рис. 13'!$H$2:$H$33,0,'Рис. 25'!S$1)-OFFSET('Рис. 13'!$H$2:$H$33,0,'Рис. 25'!$A31))^2))</f>
        <v>2.4494897427831779</v>
      </c>
      <c r="T31" s="8">
        <f t="array" aca="1" ref="T31" ca="1">SQRT(SUM((OFFSET('Рис. 13'!$H$2:$H$33,0,'Рис. 25'!T$1)-OFFSET('Рис. 13'!$H$2:$H$33,0,'Рис. 25'!$A31))^2))</f>
        <v>2.4494897427831779</v>
      </c>
      <c r="U31" s="8">
        <f t="array" aca="1" ref="U31" ca="1">SQRT(SUM((OFFSET('Рис. 13'!$H$2:$H$33,0,'Рис. 25'!U$1)-OFFSET('Рис. 13'!$H$2:$H$33,0,'Рис. 25'!$A31))^2))</f>
        <v>2</v>
      </c>
      <c r="V31" s="8">
        <f t="array" aca="1" ref="V31" ca="1">SQRT(SUM((OFFSET('Рис. 13'!$H$2:$H$33,0,'Рис. 25'!V$1)-OFFSET('Рис. 13'!$H$2:$H$33,0,'Рис. 25'!$A31))^2))</f>
        <v>2.2360679774997898</v>
      </c>
      <c r="W31" s="8">
        <f t="array" aca="1" ref="W31" ca="1">SQRT(SUM((OFFSET('Рис. 13'!$H$2:$H$33,0,'Рис. 25'!W$1)-OFFSET('Рис. 13'!$H$2:$H$33,0,'Рис. 25'!$A31))^2))</f>
        <v>2.4494897427831779</v>
      </c>
      <c r="X31" s="8">
        <f t="array" aca="1" ref="X31" ca="1">SQRT(SUM((OFFSET('Рис. 13'!$H$2:$H$33,0,'Рис. 25'!X$1)-OFFSET('Рис. 13'!$H$2:$H$33,0,'Рис. 25'!$A31))^2))</f>
        <v>2</v>
      </c>
      <c r="Y31" s="8">
        <f t="array" aca="1" ref="Y31" ca="1">SQRT(SUM((OFFSET('Рис. 13'!$H$2:$H$33,0,'Рис. 25'!Y$1)-OFFSET('Рис. 13'!$H$2:$H$33,0,'Рис. 25'!$A31))^2))</f>
        <v>2</v>
      </c>
      <c r="Z31" s="8">
        <f t="array" aca="1" ref="Z31" ca="1">SQRT(SUM((OFFSET('Рис. 13'!$H$2:$H$33,0,'Рис. 25'!Z$1)-OFFSET('Рис. 13'!$H$2:$H$33,0,'Рис. 25'!$A31))^2))</f>
        <v>2.6457513110645907</v>
      </c>
      <c r="AA31" s="8">
        <f t="array" aca="1" ref="AA31" ca="1">SQRT(SUM((OFFSET('Рис. 13'!$H$2:$H$33,0,'Рис. 25'!AA$1)-OFFSET('Рис. 13'!$H$2:$H$33,0,'Рис. 25'!$A31))^2))</f>
        <v>2</v>
      </c>
      <c r="AB31" s="8">
        <f t="array" aca="1" ref="AB31" ca="1">SQRT(SUM((OFFSET('Рис. 13'!$H$2:$H$33,0,'Рис. 25'!AB$1)-OFFSET('Рис. 13'!$H$2:$H$33,0,'Рис. 25'!$A31))^2))</f>
        <v>2.2360679774997898</v>
      </c>
      <c r="AC31" s="8">
        <f t="array" aca="1" ref="AC31" ca="1">SQRT(SUM((OFFSET('Рис. 13'!$H$2:$H$33,0,'Рис. 25'!AC$1)-OFFSET('Рис. 13'!$H$2:$H$33,0,'Рис. 25'!$A31))^2))</f>
        <v>2</v>
      </c>
      <c r="AD31" s="8">
        <f t="array" aca="1" ref="AD31" ca="1">SQRT(SUM((OFFSET('Рис. 13'!$H$2:$H$33,0,'Рис. 25'!AD$1)-OFFSET('Рис. 13'!$H$2:$H$33,0,'Рис. 25'!$A31))^2))</f>
        <v>2.4494897427831779</v>
      </c>
      <c r="AE31" s="8">
        <f t="array" aca="1" ref="AE31" ca="1">SQRT(SUM((OFFSET('Рис. 13'!$H$2:$H$33,0,'Рис. 25'!AE$1)-OFFSET('Рис. 13'!$H$2:$H$33,0,'Рис. 25'!$A31))^2))</f>
        <v>0</v>
      </c>
      <c r="AF31" s="8">
        <f t="array" aca="1" ref="AF31" ca="1">SQRT(SUM((OFFSET('Рис. 13'!$H$2:$H$33,0,'Рис. 25'!AF$1)-OFFSET('Рис. 13'!$H$2:$H$33,0,'Рис. 25'!$A31))^2))</f>
        <v>2.2360679774997898</v>
      </c>
      <c r="AG31" s="8">
        <f t="array" aca="1" ref="AG31" ca="1">SQRT(SUM((OFFSET('Рис. 13'!$H$2:$H$33,0,'Рис. 25'!AG$1)-OFFSET('Рис. 13'!$H$2:$H$33,0,'Рис. 25'!$A31))^2))</f>
        <v>1.7320508075688772</v>
      </c>
      <c r="AH31" s="8">
        <f t="array" aca="1" ref="AH31" ca="1">SQRT(SUM((OFFSET('Рис. 13'!$H$2:$H$33,0,'Рис. 25'!AH$1)-OFFSET('Рис. 13'!$H$2:$H$33,0,'Рис. 25'!$A31))^2))</f>
        <v>2.4494897427831779</v>
      </c>
      <c r="AI31" s="8">
        <f t="array" aca="1" ref="AI31" ca="1">SQRT(SUM((OFFSET('Рис. 13'!$H$2:$H$33,0,'Рис. 25'!AI$1)-OFFSET('Рис. 13'!$H$2:$H$33,0,'Рис. 25'!$A31))^2))</f>
        <v>2</v>
      </c>
      <c r="AJ31" s="8">
        <f t="array" aca="1" ref="AJ31" ca="1">SQRT(SUM((OFFSET('Рис. 13'!$H$2:$H$33,0,'Рис. 25'!AJ$1)-OFFSET('Рис. 13'!$H$2:$H$33,0,'Рис. 25'!$A31))^2))</f>
        <v>2.8284271247461903</v>
      </c>
      <c r="AK31" s="8">
        <f t="array" aca="1" ref="AK31" ca="1">SQRT(SUM((OFFSET('Рис. 13'!$H$2:$H$33,0,'Рис. 25'!AK$1)-OFFSET('Рис. 13'!$H$2:$H$33,0,'Рис. 25'!$A31))^2))</f>
        <v>2</v>
      </c>
      <c r="AL31" s="8">
        <f t="array" aca="1" ref="AL31" ca="1">SQRT(SUM((OFFSET('Рис. 13'!$H$2:$H$33,0,'Рис. 25'!AL$1)-OFFSET('Рис. 13'!$H$2:$H$33,0,'Рис. 25'!$A31))^2))</f>
        <v>2.4494897427831779</v>
      </c>
      <c r="AM31" s="8">
        <f t="array" aca="1" ref="AM31" ca="1">SQRT(SUM((OFFSET('Рис. 13'!$H$2:$H$33,0,'Рис. 25'!AM$1)-OFFSET('Рис. 13'!$H$2:$H$33,0,'Рис. 25'!$A31))^2))</f>
        <v>2.2360679774997898</v>
      </c>
      <c r="AN31" s="8">
        <f t="array" aca="1" ref="AN31" ca="1">SQRT(SUM((OFFSET('Рис. 13'!$H$2:$H$33,0,'Рис. 25'!AN$1)-OFFSET('Рис. 13'!$H$2:$H$33,0,'Рис. 25'!$A31))^2))</f>
        <v>2.6457513110645907</v>
      </c>
      <c r="AO31" s="8">
        <f t="array" aca="1" ref="AO31" ca="1">SQRT(SUM((OFFSET('Рис. 13'!$H$2:$H$33,0,'Рис. 25'!AO$1)-OFFSET('Рис. 13'!$H$2:$H$33,0,'Рис. 25'!$A31))^2))</f>
        <v>2.6457513110645907</v>
      </c>
      <c r="AP31" s="8">
        <f t="array" aca="1" ref="AP31" ca="1">SQRT(SUM((OFFSET('Рис. 13'!$H$2:$H$33,0,'Рис. 25'!AP$1)-OFFSET('Рис. 13'!$H$2:$H$33,0,'Рис. 25'!$A31))^2))</f>
        <v>2.6457513110645907</v>
      </c>
      <c r="AQ31" s="8">
        <f t="array" aca="1" ref="AQ31" ca="1">SQRT(SUM((OFFSET('Рис. 13'!$H$2:$H$33,0,'Рис. 25'!AQ$1)-OFFSET('Рис. 13'!$H$2:$H$33,0,'Рис. 25'!$A31))^2))</f>
        <v>2</v>
      </c>
      <c r="AR31" s="8">
        <f t="array" aca="1" ref="AR31" ca="1">SQRT(SUM((OFFSET('Рис. 13'!$H$2:$H$33,0,'Рис. 25'!AR$1)-OFFSET('Рис. 13'!$H$2:$H$33,0,'Рис. 25'!$A31))^2))</f>
        <v>2.2360679774997898</v>
      </c>
      <c r="AS31" s="8">
        <f t="array" aca="1" ref="AS31" ca="1">SQRT(SUM((OFFSET('Рис. 13'!$H$2:$H$33,0,'Рис. 25'!AS$1)-OFFSET('Рис. 13'!$H$2:$H$33,0,'Рис. 25'!$A31))^2))</f>
        <v>1.7320508075688772</v>
      </c>
      <c r="AT31" s="8">
        <f t="array" aca="1" ref="AT31" ca="1">SQRT(SUM((OFFSET('Рис. 13'!$H$2:$H$33,0,'Рис. 25'!AT$1)-OFFSET('Рис. 13'!$H$2:$H$33,0,'Рис. 25'!$A31))^2))</f>
        <v>2</v>
      </c>
      <c r="AU31" s="8">
        <f t="array" aca="1" ref="AU31" ca="1">SQRT(SUM((OFFSET('Рис. 13'!$H$2:$H$33,0,'Рис. 25'!AU$1)-OFFSET('Рис. 13'!$H$2:$H$33,0,'Рис. 25'!$A31))^2))</f>
        <v>2.4494897427831779</v>
      </c>
      <c r="AV31" s="8">
        <f t="array" aca="1" ref="AV31" ca="1">SQRT(SUM((OFFSET('Рис. 13'!$H$2:$H$33,0,'Рис. 25'!AV$1)-OFFSET('Рис. 13'!$H$2:$H$33,0,'Рис. 25'!$A31))^2))</f>
        <v>2.6457513110645907</v>
      </c>
      <c r="AW31" s="8">
        <f t="array" aca="1" ref="AW31" ca="1">SQRT(SUM((OFFSET('Рис. 13'!$H$2:$H$33,0,'Рис. 25'!AW$1)-OFFSET('Рис. 13'!$H$2:$H$33,0,'Рис. 25'!$A31))^2))</f>
        <v>2.2360679774997898</v>
      </c>
      <c r="AX31" s="8">
        <f t="array" aca="1" ref="AX31" ca="1">SQRT(SUM((OFFSET('Рис. 13'!$H$2:$H$33,0,'Рис. 25'!AX$1)-OFFSET('Рис. 13'!$H$2:$H$33,0,'Рис. 25'!$A31))^2))</f>
        <v>2.2360679774997898</v>
      </c>
      <c r="AY31" s="8">
        <f t="array" aca="1" ref="AY31" ca="1">SQRT(SUM((OFFSET('Рис. 13'!$H$2:$H$33,0,'Рис. 25'!AY$1)-OFFSET('Рис. 13'!$H$2:$H$33,0,'Рис. 25'!$A31))^2))</f>
        <v>2.2360679774997898</v>
      </c>
      <c r="AZ31" s="8">
        <f t="array" aca="1" ref="AZ31" ca="1">SQRT(SUM((OFFSET('Рис. 13'!$H$2:$H$33,0,'Рис. 25'!AZ$1)-OFFSET('Рис. 13'!$H$2:$H$33,0,'Рис. 25'!$A31))^2))</f>
        <v>2.2360679774997898</v>
      </c>
      <c r="BA31" s="8">
        <f t="array" aca="1" ref="BA31" ca="1">SQRT(SUM((OFFSET('Рис. 13'!$H$2:$H$33,0,'Рис. 25'!BA$1)-OFFSET('Рис. 13'!$H$2:$H$33,0,'Рис. 25'!$A31))^2))</f>
        <v>2.2360679774997898</v>
      </c>
      <c r="BB31" s="8">
        <f t="array" aca="1" ref="BB31" ca="1">SQRT(SUM((OFFSET('Рис. 13'!$H$2:$H$33,0,'Рис. 25'!BB$1)-OFFSET('Рис. 13'!$H$2:$H$33,0,'Рис. 25'!$A31))^2))</f>
        <v>2.6457513110645907</v>
      </c>
      <c r="BC31" s="8">
        <f t="array" aca="1" ref="BC31" ca="1">SQRT(SUM((OFFSET('Рис. 13'!$H$2:$H$33,0,'Рис. 25'!BC$1)-OFFSET('Рис. 13'!$H$2:$H$33,0,'Рис. 25'!$A31))^2))</f>
        <v>2</v>
      </c>
      <c r="BD31" s="8">
        <f t="array" aca="1" ref="BD31" ca="1">SQRT(SUM((OFFSET('Рис. 13'!$H$2:$H$33,0,'Рис. 25'!BD$1)-OFFSET('Рис. 13'!$H$2:$H$33,0,'Рис. 25'!$A31))^2))</f>
        <v>2</v>
      </c>
      <c r="BE31" s="8">
        <f t="array" aca="1" ref="BE31" ca="1">SQRT(SUM((OFFSET('Рис. 13'!$H$2:$H$33,0,'Рис. 25'!BE$1)-OFFSET('Рис. 13'!$H$2:$H$33,0,'Рис. 25'!$A31))^2))</f>
        <v>2.4494897427831779</v>
      </c>
      <c r="BF31" s="8">
        <f t="array" aca="1" ref="BF31" ca="1">SQRT(SUM((OFFSET('Рис. 13'!$H$2:$H$33,0,'Рис. 25'!BF$1)-OFFSET('Рис. 13'!$H$2:$H$33,0,'Рис. 25'!$A31))^2))</f>
        <v>2</v>
      </c>
      <c r="BG31" s="8">
        <f t="array" aca="1" ref="BG31" ca="1">SQRT(SUM((OFFSET('Рис. 13'!$H$2:$H$33,0,'Рис. 25'!BG$1)-OFFSET('Рис. 13'!$H$2:$H$33,0,'Рис. 25'!$A31))^2))</f>
        <v>2.2360679774997898</v>
      </c>
      <c r="BH31" s="8">
        <f t="array" aca="1" ref="BH31" ca="1">SQRT(SUM((OFFSET('Рис. 13'!$H$2:$H$33,0,'Рис. 25'!BH$1)-OFFSET('Рис. 13'!$H$2:$H$33,0,'Рис. 25'!$A31))^2))</f>
        <v>2</v>
      </c>
      <c r="BI31" s="8">
        <f t="array" aca="1" ref="BI31" ca="1">SQRT(SUM((OFFSET('Рис. 13'!$H$2:$H$33,0,'Рис. 25'!BI$1)-OFFSET('Рис. 13'!$H$2:$H$33,0,'Рис. 25'!$A31))^2))</f>
        <v>2</v>
      </c>
      <c r="BJ31" s="8">
        <f t="array" aca="1" ref="BJ31" ca="1">SQRT(SUM((OFFSET('Рис. 13'!$H$2:$H$33,0,'Рис. 25'!BJ$1)-OFFSET('Рис. 13'!$H$2:$H$33,0,'Рис. 25'!$A31))^2))</f>
        <v>2</v>
      </c>
      <c r="BK31" s="8">
        <f t="array" aca="1" ref="BK31" ca="1">SQRT(SUM((OFFSET('Рис. 13'!$H$2:$H$33,0,'Рис. 25'!BK$1)-OFFSET('Рис. 13'!$H$2:$H$33,0,'Рис. 25'!$A31))^2))</f>
        <v>1.4142135623730951</v>
      </c>
      <c r="BL31" s="8">
        <f t="array" aca="1" ref="BL31" ca="1">SQRT(SUM((OFFSET('Рис. 13'!$H$2:$H$33,0,'Рис. 25'!BL$1)-OFFSET('Рис. 13'!$H$2:$H$33,0,'Рис. 25'!$A31))^2))</f>
        <v>1.7320508075688772</v>
      </c>
      <c r="BM31" s="8">
        <f t="array" aca="1" ref="BM31" ca="1">SQRT(SUM((OFFSET('Рис. 13'!$H$2:$H$33,0,'Рис. 25'!BM$1)-OFFSET('Рис. 13'!$H$2:$H$33,0,'Рис. 25'!$A31))^2))</f>
        <v>2.2360679774997898</v>
      </c>
      <c r="BN31" s="8">
        <f t="array" aca="1" ref="BN31" ca="1">SQRT(SUM((OFFSET('Рис. 13'!$H$2:$H$33,0,'Рис. 25'!BN$1)-OFFSET('Рис. 13'!$H$2:$H$33,0,'Рис. 25'!$A31))^2))</f>
        <v>2</v>
      </c>
      <c r="BO31" s="8">
        <f t="array" aca="1" ref="BO31" ca="1">SQRT(SUM((OFFSET('Рис. 13'!$H$2:$H$33,0,'Рис. 25'!BO$1)-OFFSET('Рис. 13'!$H$2:$H$33,0,'Рис. 25'!$A31))^2))</f>
        <v>2.4494897427831779</v>
      </c>
      <c r="BP31" s="8">
        <f t="array" aca="1" ref="BP31" ca="1">SQRT(SUM((OFFSET('Рис. 13'!$H$2:$H$33,0,'Рис. 25'!BP$1)-OFFSET('Рис. 13'!$H$2:$H$33,0,'Рис. 25'!$A31))^2))</f>
        <v>2.8284271247461903</v>
      </c>
      <c r="BQ31" s="8">
        <f t="array" aca="1" ref="BQ31" ca="1">SQRT(SUM((OFFSET('Рис. 13'!$H$2:$H$33,0,'Рис. 25'!BQ$1)-OFFSET('Рис. 13'!$H$2:$H$33,0,'Рис. 25'!$A31))^2))</f>
        <v>2</v>
      </c>
      <c r="BR31" s="8">
        <f t="array" aca="1" ref="BR31" ca="1">SQRT(SUM((OFFSET('Рис. 13'!$H$2:$H$33,0,'Рис. 25'!BR$1)-OFFSET('Рис. 13'!$H$2:$H$33,0,'Рис. 25'!$A31))^2))</f>
        <v>1.7320508075688772</v>
      </c>
      <c r="BS31" s="8">
        <f t="array" aca="1" ref="BS31" ca="1">SQRT(SUM((OFFSET('Рис. 13'!$H$2:$H$33,0,'Рис. 25'!BS$1)-OFFSET('Рис. 13'!$H$2:$H$33,0,'Рис. 25'!$A31))^2))</f>
        <v>2</v>
      </c>
      <c r="BT31" s="8">
        <f t="array" aca="1" ref="BT31" ca="1">SQRT(SUM((OFFSET('Рис. 13'!$H$2:$H$33,0,'Рис. 25'!BT$1)-OFFSET('Рис. 13'!$H$2:$H$33,0,'Рис. 25'!$A31))^2))</f>
        <v>1</v>
      </c>
      <c r="BU31" s="8">
        <f t="array" aca="1" ref="BU31" ca="1">SQRT(SUM((OFFSET('Рис. 13'!$H$2:$H$33,0,'Рис. 25'!BU$1)-OFFSET('Рис. 13'!$H$2:$H$33,0,'Рис. 25'!$A31))^2))</f>
        <v>2</v>
      </c>
      <c r="BV31" s="8">
        <f t="array" aca="1" ref="BV31" ca="1">SQRT(SUM((OFFSET('Рис. 13'!$H$2:$H$33,0,'Рис. 25'!BV$1)-OFFSET('Рис. 13'!$H$2:$H$33,0,'Рис. 25'!$A31))^2))</f>
        <v>1.4142135623730951</v>
      </c>
      <c r="BW31" s="8">
        <f t="array" aca="1" ref="BW31" ca="1">SQRT(SUM((OFFSET('Рис. 13'!$H$2:$H$33,0,'Рис. 25'!BW$1)-OFFSET('Рис. 13'!$H$2:$H$33,0,'Рис. 25'!$A31))^2))</f>
        <v>2.2360679774997898</v>
      </c>
      <c r="BX31" s="8">
        <f t="array" aca="1" ref="BX31" ca="1">SQRT(SUM((OFFSET('Рис. 13'!$H$2:$H$33,0,'Рис. 25'!BX$1)-OFFSET('Рис. 13'!$H$2:$H$33,0,'Рис. 25'!$A31))^2))</f>
        <v>2</v>
      </c>
      <c r="BY31" s="8">
        <f t="array" aca="1" ref="BY31" ca="1">SQRT(SUM((OFFSET('Рис. 13'!$H$2:$H$33,0,'Рис. 25'!BY$1)-OFFSET('Рис. 13'!$H$2:$H$33,0,'Рис. 25'!$A31))^2))</f>
        <v>1</v>
      </c>
      <c r="BZ31" s="8">
        <f t="array" aca="1" ref="BZ31" ca="1">SQRT(SUM((OFFSET('Рис. 13'!$H$2:$H$33,0,'Рис. 25'!BZ$1)-OFFSET('Рис. 13'!$H$2:$H$33,0,'Рис. 25'!$A31))^2))</f>
        <v>2</v>
      </c>
      <c r="CA31" s="8">
        <f t="array" aca="1" ref="CA31" ca="1">SQRT(SUM((OFFSET('Рис. 13'!$H$2:$H$33,0,'Рис. 25'!CA$1)-OFFSET('Рис. 13'!$H$2:$H$33,0,'Рис. 25'!$A31))^2))</f>
        <v>2</v>
      </c>
      <c r="CB31" s="8">
        <f t="array" aca="1" ref="CB31" ca="1">SQRT(SUM((OFFSET('Рис. 13'!$H$2:$H$33,0,'Рис. 25'!CB$1)-OFFSET('Рис. 13'!$H$2:$H$33,0,'Рис. 25'!$A31))^2))</f>
        <v>2.8284271247461903</v>
      </c>
      <c r="CC31" s="8">
        <f t="array" aca="1" ref="CC31" ca="1">SQRT(SUM((OFFSET('Рис. 13'!$H$2:$H$33,0,'Рис. 25'!CC$1)-OFFSET('Рис. 13'!$H$2:$H$33,0,'Рис. 25'!$A31))^2))</f>
        <v>2</v>
      </c>
      <c r="CD31" s="8">
        <f t="array" aca="1" ref="CD31" ca="1">SQRT(SUM((OFFSET('Рис. 13'!$H$2:$H$33,0,'Рис. 25'!CD$1)-OFFSET('Рис. 13'!$H$2:$H$33,0,'Рис. 25'!$A31))^2))</f>
        <v>1.7320508075688772</v>
      </c>
      <c r="CE31" s="8">
        <f t="array" aca="1" ref="CE31" ca="1">SQRT(SUM((OFFSET('Рис. 13'!$H$2:$H$33,0,'Рис. 25'!CE$1)-OFFSET('Рис. 13'!$H$2:$H$33,0,'Рис. 25'!$A31))^2))</f>
        <v>3</v>
      </c>
      <c r="CF31" s="8">
        <f t="array" aca="1" ref="CF31" ca="1">SQRT(SUM((OFFSET('Рис. 13'!$H$2:$H$33,0,'Рис. 25'!CF$1)-OFFSET('Рис. 13'!$H$2:$H$33,0,'Рис. 25'!$A31))^2))</f>
        <v>3</v>
      </c>
      <c r="CG31" s="8">
        <f t="array" aca="1" ref="CG31" ca="1">SQRT(SUM((OFFSET('Рис. 13'!$H$2:$H$33,0,'Рис. 25'!CG$1)-OFFSET('Рис. 13'!$H$2:$H$33,0,'Рис. 25'!$A31))^2))</f>
        <v>2.2360679774997898</v>
      </c>
      <c r="CH31" s="8">
        <f t="array" aca="1" ref="CH31" ca="1">SQRT(SUM((OFFSET('Рис. 13'!$H$2:$H$33,0,'Рис. 25'!CH$1)-OFFSET('Рис. 13'!$H$2:$H$33,0,'Рис. 25'!$A31))^2))</f>
        <v>2</v>
      </c>
      <c r="CI31" s="8">
        <f t="array" aca="1" ref="CI31" ca="1">SQRT(SUM((OFFSET('Рис. 13'!$H$2:$H$33,0,'Рис. 25'!CI$1)-OFFSET('Рис. 13'!$H$2:$H$33,0,'Рис. 25'!$A31))^2))</f>
        <v>2.2360679774997898</v>
      </c>
      <c r="CJ31" s="8">
        <f t="array" aca="1" ref="CJ31" ca="1">SQRT(SUM((OFFSET('Рис. 13'!$H$2:$H$33,0,'Рис. 25'!CJ$1)-OFFSET('Рис. 13'!$H$2:$H$33,0,'Рис. 25'!$A31))^2))</f>
        <v>2.2360679774997898</v>
      </c>
      <c r="CK31" s="8">
        <f t="array" aca="1" ref="CK31" ca="1">SQRT(SUM((OFFSET('Рис. 13'!$H$2:$H$33,0,'Рис. 25'!CK$1)-OFFSET('Рис. 13'!$H$2:$H$33,0,'Рис. 25'!$A31))^2))</f>
        <v>2.4494897427831779</v>
      </c>
      <c r="CL31" s="8">
        <f t="array" aca="1" ref="CL31" ca="1">SQRT(SUM((OFFSET('Рис. 13'!$H$2:$H$33,0,'Рис. 25'!CL$1)-OFFSET('Рис. 13'!$H$2:$H$33,0,'Рис. 25'!$A31))^2))</f>
        <v>2.4494897427831779</v>
      </c>
      <c r="CM31" s="8">
        <f t="array" aca="1" ref="CM31" ca="1">SQRT(SUM((OFFSET('Рис. 13'!$H$2:$H$33,0,'Рис. 25'!CM$1)-OFFSET('Рис. 13'!$H$2:$H$33,0,'Рис. 25'!$A31))^2))</f>
        <v>2</v>
      </c>
      <c r="CN31" s="8">
        <f t="array" aca="1" ref="CN31" ca="1">SQRT(SUM((OFFSET('Рис. 13'!$H$2:$H$33,0,'Рис. 25'!CN$1)-OFFSET('Рис. 13'!$H$2:$H$33,0,'Рис. 25'!$A31))^2))</f>
        <v>1.7320508075688772</v>
      </c>
      <c r="CO31" s="8">
        <f t="array" aca="1" ref="CO31" ca="1">SQRT(SUM((OFFSET('Рис. 13'!$H$2:$H$33,0,'Рис. 25'!CO$1)-OFFSET('Рис. 13'!$H$2:$H$33,0,'Рис. 25'!$A31))^2))</f>
        <v>2</v>
      </c>
      <c r="CP31" s="8">
        <f t="array" aca="1" ref="CP31" ca="1">SQRT(SUM((OFFSET('Рис. 13'!$H$2:$H$33,0,'Рис. 25'!CP$1)-OFFSET('Рис. 13'!$H$2:$H$33,0,'Рис. 25'!$A31))^2))</f>
        <v>2</v>
      </c>
      <c r="CQ31" s="8">
        <f t="array" aca="1" ref="CQ31" ca="1">SQRT(SUM((OFFSET('Рис. 13'!$H$2:$H$33,0,'Рис. 25'!CQ$1)-OFFSET('Рис. 13'!$H$2:$H$33,0,'Рис. 25'!$A31))^2))</f>
        <v>1.7320508075688772</v>
      </c>
      <c r="CR31" s="8">
        <f t="array" aca="1" ref="CR31" ca="1">SQRT(SUM((OFFSET('Рис. 13'!$H$2:$H$33,0,'Рис. 25'!CR$1)-OFFSET('Рис. 13'!$H$2:$H$33,0,'Рис. 25'!$A31))^2))</f>
        <v>2</v>
      </c>
      <c r="CS31" s="8">
        <f t="array" aca="1" ref="CS31" ca="1">SQRT(SUM((OFFSET('Рис. 13'!$H$2:$H$33,0,'Рис. 25'!CS$1)-OFFSET('Рис. 13'!$H$2:$H$33,0,'Рис. 25'!$A31))^2))</f>
        <v>2.4494897427831779</v>
      </c>
      <c r="CT31" s="8">
        <f t="array" aca="1" ref="CT31" ca="1">SQRT(SUM((OFFSET('Рис. 13'!$H$2:$H$33,0,'Рис. 25'!CT$1)-OFFSET('Рис. 13'!$H$2:$H$33,0,'Рис. 25'!$A31))^2))</f>
        <v>1.7320508075688772</v>
      </c>
      <c r="CU31" s="8">
        <f t="array" aca="1" ref="CU31" ca="1">SQRT(SUM((OFFSET('Рис. 13'!$H$2:$H$33,0,'Рис. 25'!CU$1)-OFFSET('Рис. 13'!$H$2:$H$33,0,'Рис. 25'!$A31))^2))</f>
        <v>2</v>
      </c>
      <c r="CV31" s="8">
        <f t="array" aca="1" ref="CV31" ca="1">SQRT(SUM((OFFSET('Рис. 13'!$H$2:$H$33,0,'Рис. 25'!CV$1)-OFFSET('Рис. 13'!$H$2:$H$33,0,'Рис. 25'!$A31))^2))</f>
        <v>2</v>
      </c>
      <c r="CW31" s="8">
        <f t="array" aca="1" ref="CW31" ca="1">SQRT(SUM((OFFSET('Рис. 13'!$H$2:$H$33,0,'Рис. 25'!CW$1)-OFFSET('Рис. 13'!$H$2:$H$33,0,'Рис. 25'!$A31))^2))</f>
        <v>2.4494897427831779</v>
      </c>
      <c r="CX31" s="8">
        <f t="array" aca="1" ref="CX31" ca="1">SQRT(SUM((OFFSET('Рис. 13'!$H$2:$H$33,0,'Рис. 25'!CX$1)-OFFSET('Рис. 13'!$H$2:$H$33,0,'Рис. 25'!$A31))^2))</f>
        <v>2</v>
      </c>
    </row>
    <row r="32" spans="1:102" x14ac:dyDescent="0.25">
      <c r="A32">
        <v>29</v>
      </c>
      <c r="B32" s="2" t="s">
        <v>67</v>
      </c>
      <c r="C32" s="8">
        <f t="array" aca="1" ref="C32" ca="1">SQRT(SUM((OFFSET('Рис. 13'!$H$2:$H$33,0,'Рис. 25'!C$1)-OFFSET('Рис. 13'!$H$2:$H$33,0,'Рис. 25'!$A32))^2))</f>
        <v>2.4494897427831779</v>
      </c>
      <c r="D32" s="8">
        <f t="array" aca="1" ref="D32" ca="1">SQRT(SUM((OFFSET('Рис. 13'!$H$2:$H$33,0,'Рис. 25'!D$1)-OFFSET('Рис. 13'!$H$2:$H$33,0,'Рис. 25'!$A32))^2))</f>
        <v>2.2360679774997898</v>
      </c>
      <c r="E32" s="8">
        <f t="array" aca="1" ref="E32" ca="1">SQRT(SUM((OFFSET('Рис. 13'!$H$2:$H$33,0,'Рис. 25'!E$1)-OFFSET('Рис. 13'!$H$2:$H$33,0,'Рис. 25'!$A32))^2))</f>
        <v>1.7320508075688772</v>
      </c>
      <c r="F32" s="8">
        <f t="array" aca="1" ref="F32" ca="1">SQRT(SUM((OFFSET('Рис. 13'!$H$2:$H$33,0,'Рис. 25'!F$1)-OFFSET('Рис. 13'!$H$2:$H$33,0,'Рис. 25'!$A32))^2))</f>
        <v>2.2360679774997898</v>
      </c>
      <c r="G32" s="8">
        <f t="array" aca="1" ref="G32" ca="1">SQRT(SUM((OFFSET('Рис. 13'!$H$2:$H$33,0,'Рис. 25'!G$1)-OFFSET('Рис. 13'!$H$2:$H$33,0,'Рис. 25'!$A32))^2))</f>
        <v>2.6457513110645907</v>
      </c>
      <c r="H32" s="8">
        <f t="array" aca="1" ref="H32" ca="1">SQRT(SUM((OFFSET('Рис. 13'!$H$2:$H$33,0,'Рис. 25'!H$1)-OFFSET('Рис. 13'!$H$2:$H$33,0,'Рис. 25'!$A32))^2))</f>
        <v>2.6457513110645907</v>
      </c>
      <c r="I32" s="8">
        <f t="array" aca="1" ref="I32" ca="1">SQRT(SUM((OFFSET('Рис. 13'!$H$2:$H$33,0,'Рис. 25'!I$1)-OFFSET('Рис. 13'!$H$2:$H$33,0,'Рис. 25'!$A32))^2))</f>
        <v>2.2360679774997898</v>
      </c>
      <c r="J32" s="8">
        <f t="array" aca="1" ref="J32" ca="1">SQRT(SUM((OFFSET('Рис. 13'!$H$2:$H$33,0,'Рис. 25'!J$1)-OFFSET('Рис. 13'!$H$2:$H$33,0,'Рис. 25'!$A32))^2))</f>
        <v>2.2360679774997898</v>
      </c>
      <c r="K32" s="8">
        <f t="array" aca="1" ref="K32" ca="1">SQRT(SUM((OFFSET('Рис. 13'!$H$2:$H$33,0,'Рис. 25'!K$1)-OFFSET('Рис. 13'!$H$2:$H$33,0,'Рис. 25'!$A32))^2))</f>
        <v>2.6457513110645907</v>
      </c>
      <c r="L32" s="8">
        <f t="array" aca="1" ref="L32" ca="1">SQRT(SUM((OFFSET('Рис. 13'!$H$2:$H$33,0,'Рис. 25'!L$1)-OFFSET('Рис. 13'!$H$2:$H$33,0,'Рис. 25'!$A32))^2))</f>
        <v>2.4494897427831779</v>
      </c>
      <c r="M32" s="8">
        <f t="array" aca="1" ref="M32" ca="1">SQRT(SUM((OFFSET('Рис. 13'!$H$2:$H$33,0,'Рис. 25'!M$1)-OFFSET('Рис. 13'!$H$2:$H$33,0,'Рис. 25'!$A32))^2))</f>
        <v>2.8284271247461903</v>
      </c>
      <c r="N32" s="8">
        <f t="array" aca="1" ref="N32" ca="1">SQRT(SUM((OFFSET('Рис. 13'!$H$2:$H$33,0,'Рис. 25'!N$1)-OFFSET('Рис. 13'!$H$2:$H$33,0,'Рис. 25'!$A32))^2))</f>
        <v>2</v>
      </c>
      <c r="O32" s="8">
        <f t="array" aca="1" ref="O32" ca="1">SQRT(SUM((OFFSET('Рис. 13'!$H$2:$H$33,0,'Рис. 25'!O$1)-OFFSET('Рис. 13'!$H$2:$H$33,0,'Рис. 25'!$A32))^2))</f>
        <v>2.6457513110645907</v>
      </c>
      <c r="P32" s="8">
        <f t="array" aca="1" ref="P32" ca="1">SQRT(SUM((OFFSET('Рис. 13'!$H$2:$H$33,0,'Рис. 25'!P$1)-OFFSET('Рис. 13'!$H$2:$H$33,0,'Рис. 25'!$A32))^2))</f>
        <v>2.6457513110645907</v>
      </c>
      <c r="Q32" s="8">
        <f t="array" aca="1" ref="Q32" ca="1">SQRT(SUM((OFFSET('Рис. 13'!$H$2:$H$33,0,'Рис. 25'!Q$1)-OFFSET('Рис. 13'!$H$2:$H$33,0,'Рис. 25'!$A32))^2))</f>
        <v>2.2360679774997898</v>
      </c>
      <c r="R32" s="8">
        <f t="array" aca="1" ref="R32" ca="1">SQRT(SUM((OFFSET('Рис. 13'!$H$2:$H$33,0,'Рис. 25'!R$1)-OFFSET('Рис. 13'!$H$2:$H$33,0,'Рис. 25'!$A32))^2))</f>
        <v>1.7320508075688772</v>
      </c>
      <c r="S32" s="8">
        <f t="array" aca="1" ref="S32" ca="1">SQRT(SUM((OFFSET('Рис. 13'!$H$2:$H$33,0,'Рис. 25'!S$1)-OFFSET('Рис. 13'!$H$2:$H$33,0,'Рис. 25'!$A32))^2))</f>
        <v>2.2360679774997898</v>
      </c>
      <c r="T32" s="8">
        <f t="array" aca="1" ref="T32" ca="1">SQRT(SUM((OFFSET('Рис. 13'!$H$2:$H$33,0,'Рис. 25'!T$1)-OFFSET('Рис. 13'!$H$2:$H$33,0,'Рис. 25'!$A32))^2))</f>
        <v>2.2360679774997898</v>
      </c>
      <c r="U32" s="8">
        <f t="array" aca="1" ref="U32" ca="1">SQRT(SUM((OFFSET('Рис. 13'!$H$2:$H$33,0,'Рис. 25'!U$1)-OFFSET('Рис. 13'!$H$2:$H$33,0,'Рис. 25'!$A32))^2))</f>
        <v>2.2360679774997898</v>
      </c>
      <c r="V32" s="8">
        <f t="array" aca="1" ref="V32" ca="1">SQRT(SUM((OFFSET('Рис. 13'!$H$2:$H$33,0,'Рис. 25'!V$1)-OFFSET('Рис. 13'!$H$2:$H$33,0,'Рис. 25'!$A32))^2))</f>
        <v>2</v>
      </c>
      <c r="W32" s="8">
        <f t="array" aca="1" ref="W32" ca="1">SQRT(SUM((OFFSET('Рис. 13'!$H$2:$H$33,0,'Рис. 25'!W$1)-OFFSET('Рис. 13'!$H$2:$H$33,0,'Рис. 25'!$A32))^2))</f>
        <v>2.6457513110645907</v>
      </c>
      <c r="X32" s="8">
        <f t="array" aca="1" ref="X32" ca="1">SQRT(SUM((OFFSET('Рис. 13'!$H$2:$H$33,0,'Рис. 25'!X$1)-OFFSET('Рис. 13'!$H$2:$H$33,0,'Рис. 25'!$A32))^2))</f>
        <v>2.2360679774997898</v>
      </c>
      <c r="Y32" s="8">
        <f t="array" aca="1" ref="Y32" ca="1">SQRT(SUM((OFFSET('Рис. 13'!$H$2:$H$33,0,'Рис. 25'!Y$1)-OFFSET('Рис. 13'!$H$2:$H$33,0,'Рис. 25'!$A32))^2))</f>
        <v>2.2360679774997898</v>
      </c>
      <c r="Z32" s="8">
        <f t="array" aca="1" ref="Z32" ca="1">SQRT(SUM((OFFSET('Рис. 13'!$H$2:$H$33,0,'Рис. 25'!Z$1)-OFFSET('Рис. 13'!$H$2:$H$33,0,'Рис. 25'!$A32))^2))</f>
        <v>3.1622776601683795</v>
      </c>
      <c r="AA32" s="8">
        <f t="array" aca="1" ref="AA32" ca="1">SQRT(SUM((OFFSET('Рис. 13'!$H$2:$H$33,0,'Рис. 25'!AA$1)-OFFSET('Рис. 13'!$H$2:$H$33,0,'Рис. 25'!$A32))^2))</f>
        <v>2.2360679774997898</v>
      </c>
      <c r="AB32" s="8">
        <f t="array" aca="1" ref="AB32" ca="1">SQRT(SUM((OFFSET('Рис. 13'!$H$2:$H$33,0,'Рис. 25'!AB$1)-OFFSET('Рис. 13'!$H$2:$H$33,0,'Рис. 25'!$A32))^2))</f>
        <v>2.8284271247461903</v>
      </c>
      <c r="AC32" s="8">
        <f t="array" aca="1" ref="AC32" ca="1">SQRT(SUM((OFFSET('Рис. 13'!$H$2:$H$33,0,'Рис. 25'!AC$1)-OFFSET('Рис. 13'!$H$2:$H$33,0,'Рис. 25'!$A32))^2))</f>
        <v>2.2360679774997898</v>
      </c>
      <c r="AD32" s="8">
        <f t="array" aca="1" ref="AD32" ca="1">SQRT(SUM((OFFSET('Рис. 13'!$H$2:$H$33,0,'Рис. 25'!AD$1)-OFFSET('Рис. 13'!$H$2:$H$33,0,'Рис. 25'!$A32))^2))</f>
        <v>2.6457513110645907</v>
      </c>
      <c r="AE32" s="8">
        <f t="array" aca="1" ref="AE32" ca="1">SQRT(SUM((OFFSET('Рис. 13'!$H$2:$H$33,0,'Рис. 25'!AE$1)-OFFSET('Рис. 13'!$H$2:$H$33,0,'Рис. 25'!$A32))^2))</f>
        <v>2.2360679774997898</v>
      </c>
      <c r="AF32" s="8">
        <f t="array" aca="1" ref="AF32" ca="1">SQRT(SUM((OFFSET('Рис. 13'!$H$2:$H$33,0,'Рис. 25'!AF$1)-OFFSET('Рис. 13'!$H$2:$H$33,0,'Рис. 25'!$A32))^2))</f>
        <v>0</v>
      </c>
      <c r="AG32" s="8">
        <f t="array" aca="1" ref="AG32" ca="1">SQRT(SUM((OFFSET('Рис. 13'!$H$2:$H$33,0,'Рис. 25'!AG$1)-OFFSET('Рис. 13'!$H$2:$H$33,0,'Рис. 25'!$A32))^2))</f>
        <v>2</v>
      </c>
      <c r="AH32" s="8">
        <f t="array" aca="1" ref="AH32" ca="1">SQRT(SUM((OFFSET('Рис. 13'!$H$2:$H$33,0,'Рис. 25'!AH$1)-OFFSET('Рис. 13'!$H$2:$H$33,0,'Рис. 25'!$A32))^2))</f>
        <v>2.6457513110645907</v>
      </c>
      <c r="AI32" s="8">
        <f t="array" aca="1" ref="AI32" ca="1">SQRT(SUM((OFFSET('Рис. 13'!$H$2:$H$33,0,'Рис. 25'!AI$1)-OFFSET('Рис. 13'!$H$2:$H$33,0,'Рис. 25'!$A32))^2))</f>
        <v>2.2360679774997898</v>
      </c>
      <c r="AJ32" s="8">
        <f t="array" aca="1" ref="AJ32" ca="1">SQRT(SUM((OFFSET('Рис. 13'!$H$2:$H$33,0,'Рис. 25'!AJ$1)-OFFSET('Рис. 13'!$H$2:$H$33,0,'Рис. 25'!$A32))^2))</f>
        <v>3</v>
      </c>
      <c r="AK32" s="8">
        <f t="array" aca="1" ref="AK32" ca="1">SQRT(SUM((OFFSET('Рис. 13'!$H$2:$H$33,0,'Рис. 25'!AK$1)-OFFSET('Рис. 13'!$H$2:$H$33,0,'Рис. 25'!$A32))^2))</f>
        <v>2.2360679774997898</v>
      </c>
      <c r="AL32" s="8">
        <f t="array" aca="1" ref="AL32" ca="1">SQRT(SUM((OFFSET('Рис. 13'!$H$2:$H$33,0,'Рис. 25'!AL$1)-OFFSET('Рис. 13'!$H$2:$H$33,0,'Рис. 25'!$A32))^2))</f>
        <v>2.6457513110645907</v>
      </c>
      <c r="AM32" s="8">
        <f t="array" aca="1" ref="AM32" ca="1">SQRT(SUM((OFFSET('Рис. 13'!$H$2:$H$33,0,'Рис. 25'!AM$1)-OFFSET('Рис. 13'!$H$2:$H$33,0,'Рис. 25'!$A32))^2))</f>
        <v>2</v>
      </c>
      <c r="AN32" s="8">
        <f t="array" aca="1" ref="AN32" ca="1">SQRT(SUM((OFFSET('Рис. 13'!$H$2:$H$33,0,'Рис. 25'!AN$1)-OFFSET('Рис. 13'!$H$2:$H$33,0,'Рис. 25'!$A32))^2))</f>
        <v>2.8284271247461903</v>
      </c>
      <c r="AO32" s="8">
        <f t="array" aca="1" ref="AO32" ca="1">SQRT(SUM((OFFSET('Рис. 13'!$H$2:$H$33,0,'Рис. 25'!AO$1)-OFFSET('Рис. 13'!$H$2:$H$33,0,'Рис. 25'!$A32))^2))</f>
        <v>2.8284271247461903</v>
      </c>
      <c r="AP32" s="8">
        <f t="array" aca="1" ref="AP32" ca="1">SQRT(SUM((OFFSET('Рис. 13'!$H$2:$H$33,0,'Рис. 25'!AP$1)-OFFSET('Рис. 13'!$H$2:$H$33,0,'Рис. 25'!$A32))^2))</f>
        <v>2.8284271247461903</v>
      </c>
      <c r="AQ32" s="8">
        <f t="array" aca="1" ref="AQ32" ca="1">SQRT(SUM((OFFSET('Рис. 13'!$H$2:$H$33,0,'Рис. 25'!AQ$1)-OFFSET('Рис. 13'!$H$2:$H$33,0,'Рис. 25'!$A32))^2))</f>
        <v>1.7320508075688772</v>
      </c>
      <c r="AR32" s="8">
        <f t="array" aca="1" ref="AR32" ca="1">SQRT(SUM((OFFSET('Рис. 13'!$H$2:$H$33,0,'Рис. 25'!AR$1)-OFFSET('Рис. 13'!$H$2:$H$33,0,'Рис. 25'!$A32))^2))</f>
        <v>2</v>
      </c>
      <c r="AS32" s="8">
        <f t="array" aca="1" ref="AS32" ca="1">SQRT(SUM((OFFSET('Рис. 13'!$H$2:$H$33,0,'Рис. 25'!AS$1)-OFFSET('Рис. 13'!$H$2:$H$33,0,'Рис. 25'!$A32))^2))</f>
        <v>2</v>
      </c>
      <c r="AT32" s="8">
        <f t="array" aca="1" ref="AT32" ca="1">SQRT(SUM((OFFSET('Рис. 13'!$H$2:$H$33,0,'Рис. 25'!AT$1)-OFFSET('Рис. 13'!$H$2:$H$33,0,'Рис. 25'!$A32))^2))</f>
        <v>2.6457513110645907</v>
      </c>
      <c r="AU32" s="8">
        <f t="array" aca="1" ref="AU32" ca="1">SQRT(SUM((OFFSET('Рис. 13'!$H$2:$H$33,0,'Рис. 25'!AU$1)-OFFSET('Рис. 13'!$H$2:$H$33,0,'Рис. 25'!$A32))^2))</f>
        <v>2.6457513110645907</v>
      </c>
      <c r="AV32" s="8">
        <f t="array" aca="1" ref="AV32" ca="1">SQRT(SUM((OFFSET('Рис. 13'!$H$2:$H$33,0,'Рис. 25'!AV$1)-OFFSET('Рис. 13'!$H$2:$H$33,0,'Рис. 25'!$A32))^2))</f>
        <v>2.8284271247461903</v>
      </c>
      <c r="AW32" s="8">
        <f t="array" aca="1" ref="AW32" ca="1">SQRT(SUM((OFFSET('Рис. 13'!$H$2:$H$33,0,'Рис. 25'!AW$1)-OFFSET('Рис. 13'!$H$2:$H$33,0,'Рис. 25'!$A32))^2))</f>
        <v>2.4494897427831779</v>
      </c>
      <c r="AX32" s="8">
        <f t="array" aca="1" ref="AX32" ca="1">SQRT(SUM((OFFSET('Рис. 13'!$H$2:$H$33,0,'Рис. 25'!AX$1)-OFFSET('Рис. 13'!$H$2:$H$33,0,'Рис. 25'!$A32))^2))</f>
        <v>2.4494897427831779</v>
      </c>
      <c r="AY32" s="8">
        <f t="array" aca="1" ref="AY32" ca="1">SQRT(SUM((OFFSET('Рис. 13'!$H$2:$H$33,0,'Рис. 25'!AY$1)-OFFSET('Рис. 13'!$H$2:$H$33,0,'Рис. 25'!$A32))^2))</f>
        <v>2.4494897427831779</v>
      </c>
      <c r="AZ32" s="8">
        <f t="array" aca="1" ref="AZ32" ca="1">SQRT(SUM((OFFSET('Рис. 13'!$H$2:$H$33,0,'Рис. 25'!AZ$1)-OFFSET('Рис. 13'!$H$2:$H$33,0,'Рис. 25'!$A32))^2))</f>
        <v>2.4494897427831779</v>
      </c>
      <c r="BA32" s="8">
        <f t="array" aca="1" ref="BA32" ca="1">SQRT(SUM((OFFSET('Рис. 13'!$H$2:$H$33,0,'Рис. 25'!BA$1)-OFFSET('Рис. 13'!$H$2:$H$33,0,'Рис. 25'!$A32))^2))</f>
        <v>2</v>
      </c>
      <c r="BB32" s="8">
        <f t="array" aca="1" ref="BB32" ca="1">SQRT(SUM((OFFSET('Рис. 13'!$H$2:$H$33,0,'Рис. 25'!BB$1)-OFFSET('Рис. 13'!$H$2:$H$33,0,'Рис. 25'!$A32))^2))</f>
        <v>3.1622776601683795</v>
      </c>
      <c r="BC32" s="8">
        <f t="array" aca="1" ref="BC32" ca="1">SQRT(SUM((OFFSET('Рис. 13'!$H$2:$H$33,0,'Рис. 25'!BC$1)-OFFSET('Рис. 13'!$H$2:$H$33,0,'Рис. 25'!$A32))^2))</f>
        <v>2.2360679774997898</v>
      </c>
      <c r="BD32" s="8">
        <f t="array" aca="1" ref="BD32" ca="1">SQRT(SUM((OFFSET('Рис. 13'!$H$2:$H$33,0,'Рис. 25'!BD$1)-OFFSET('Рис. 13'!$H$2:$H$33,0,'Рис. 25'!$A32))^2))</f>
        <v>2.2360679774997898</v>
      </c>
      <c r="BE32" s="8">
        <f t="array" aca="1" ref="BE32" ca="1">SQRT(SUM((OFFSET('Рис. 13'!$H$2:$H$33,0,'Рис. 25'!BE$1)-OFFSET('Рис. 13'!$H$2:$H$33,0,'Рис. 25'!$A32))^2))</f>
        <v>3</v>
      </c>
      <c r="BF32" s="8">
        <f t="array" aca="1" ref="BF32" ca="1">SQRT(SUM((OFFSET('Рис. 13'!$H$2:$H$33,0,'Рис. 25'!BF$1)-OFFSET('Рис. 13'!$H$2:$H$33,0,'Рис. 25'!$A32))^2))</f>
        <v>2.2360679774997898</v>
      </c>
      <c r="BG32" s="8">
        <f t="array" aca="1" ref="BG32" ca="1">SQRT(SUM((OFFSET('Рис. 13'!$H$2:$H$33,0,'Рис. 25'!BG$1)-OFFSET('Рис. 13'!$H$2:$H$33,0,'Рис. 25'!$A32))^2))</f>
        <v>2</v>
      </c>
      <c r="BH32" s="8">
        <f t="array" aca="1" ref="BH32" ca="1">SQRT(SUM((OFFSET('Рис. 13'!$H$2:$H$33,0,'Рис. 25'!BH$1)-OFFSET('Рис. 13'!$H$2:$H$33,0,'Рис. 25'!$A32))^2))</f>
        <v>1.7320508075688772</v>
      </c>
      <c r="BI32" s="8">
        <f t="array" aca="1" ref="BI32" ca="1">SQRT(SUM((OFFSET('Рис. 13'!$H$2:$H$33,0,'Рис. 25'!BI$1)-OFFSET('Рис. 13'!$H$2:$H$33,0,'Рис. 25'!$A32))^2))</f>
        <v>2.2360679774997898</v>
      </c>
      <c r="BJ32" s="8">
        <f t="array" aca="1" ref="BJ32" ca="1">SQRT(SUM((OFFSET('Рис. 13'!$H$2:$H$33,0,'Рис. 25'!BJ$1)-OFFSET('Рис. 13'!$H$2:$H$33,0,'Рис. 25'!$A32))^2))</f>
        <v>2.6457513110645907</v>
      </c>
      <c r="BK32" s="8">
        <f t="array" aca="1" ref="BK32" ca="1">SQRT(SUM((OFFSET('Рис. 13'!$H$2:$H$33,0,'Рис. 25'!BK$1)-OFFSET('Рис. 13'!$H$2:$H$33,0,'Рис. 25'!$A32))^2))</f>
        <v>2.2360679774997898</v>
      </c>
      <c r="BL32" s="8">
        <f t="array" aca="1" ref="BL32" ca="1">SQRT(SUM((OFFSET('Рис. 13'!$H$2:$H$33,0,'Рис. 25'!BL$1)-OFFSET('Рис. 13'!$H$2:$H$33,0,'Рис. 25'!$A32))^2))</f>
        <v>2</v>
      </c>
      <c r="BM32" s="8">
        <f t="array" aca="1" ref="BM32" ca="1">SQRT(SUM((OFFSET('Рис. 13'!$H$2:$H$33,0,'Рис. 25'!BM$1)-OFFSET('Рис. 13'!$H$2:$H$33,0,'Рис. 25'!$A32))^2))</f>
        <v>2.4494897427831779</v>
      </c>
      <c r="BN32" s="8">
        <f t="array" aca="1" ref="BN32" ca="1">SQRT(SUM((OFFSET('Рис. 13'!$H$2:$H$33,0,'Рис. 25'!BN$1)-OFFSET('Рис. 13'!$H$2:$H$33,0,'Рис. 25'!$A32))^2))</f>
        <v>2.2360679774997898</v>
      </c>
      <c r="BO32" s="8">
        <f t="array" aca="1" ref="BO32" ca="1">SQRT(SUM((OFFSET('Рис. 13'!$H$2:$H$33,0,'Рис. 25'!BO$1)-OFFSET('Рис. 13'!$H$2:$H$33,0,'Рис. 25'!$A32))^2))</f>
        <v>2.6457513110645907</v>
      </c>
      <c r="BP32" s="8">
        <f t="array" aca="1" ref="BP32" ca="1">SQRT(SUM((OFFSET('Рис. 13'!$H$2:$H$33,0,'Рис. 25'!BP$1)-OFFSET('Рис. 13'!$H$2:$H$33,0,'Рис. 25'!$A32))^2))</f>
        <v>2.6457513110645907</v>
      </c>
      <c r="BQ32" s="8">
        <f t="array" aca="1" ref="BQ32" ca="1">SQRT(SUM((OFFSET('Рис. 13'!$H$2:$H$33,0,'Рис. 25'!BQ$1)-OFFSET('Рис. 13'!$H$2:$H$33,0,'Рис. 25'!$A32))^2))</f>
        <v>2.2360679774997898</v>
      </c>
      <c r="BR32" s="8">
        <f t="array" aca="1" ref="BR32" ca="1">SQRT(SUM((OFFSET('Рис. 13'!$H$2:$H$33,0,'Рис. 25'!BR$1)-OFFSET('Рис. 13'!$H$2:$H$33,0,'Рис. 25'!$A32))^2))</f>
        <v>2</v>
      </c>
      <c r="BS32" s="8">
        <f t="array" aca="1" ref="BS32" ca="1">SQRT(SUM((OFFSET('Рис. 13'!$H$2:$H$33,0,'Рис. 25'!BS$1)-OFFSET('Рис. 13'!$H$2:$H$33,0,'Рис. 25'!$A32))^2))</f>
        <v>2.6457513110645907</v>
      </c>
      <c r="BT32" s="8">
        <f t="array" aca="1" ref="BT32" ca="1">SQRT(SUM((OFFSET('Рис. 13'!$H$2:$H$33,0,'Рис. 25'!BT$1)-OFFSET('Рис. 13'!$H$2:$H$33,0,'Рис. 25'!$A32))^2))</f>
        <v>2</v>
      </c>
      <c r="BU32" s="8">
        <f t="array" aca="1" ref="BU32" ca="1">SQRT(SUM((OFFSET('Рис. 13'!$H$2:$H$33,0,'Рис. 25'!BU$1)-OFFSET('Рис. 13'!$H$2:$H$33,0,'Рис. 25'!$A32))^2))</f>
        <v>2.2360679774997898</v>
      </c>
      <c r="BV32" s="8">
        <f t="array" aca="1" ref="BV32" ca="1">SQRT(SUM((OFFSET('Рис. 13'!$H$2:$H$33,0,'Рис. 25'!BV$1)-OFFSET('Рис. 13'!$H$2:$H$33,0,'Рис. 25'!$A32))^2))</f>
        <v>2.2360679774997898</v>
      </c>
      <c r="BW32" s="8">
        <f t="array" aca="1" ref="BW32" ca="1">SQRT(SUM((OFFSET('Рис. 13'!$H$2:$H$33,0,'Рис. 25'!BW$1)-OFFSET('Рис. 13'!$H$2:$H$33,0,'Рис. 25'!$A32))^2))</f>
        <v>2.4494897427831779</v>
      </c>
      <c r="BX32" s="8">
        <f t="array" aca="1" ref="BX32" ca="1">SQRT(SUM((OFFSET('Рис. 13'!$H$2:$H$33,0,'Рис. 25'!BX$1)-OFFSET('Рис. 13'!$H$2:$H$33,0,'Рис. 25'!$A32))^2))</f>
        <v>2.2360679774997898</v>
      </c>
      <c r="BY32" s="8">
        <f t="array" aca="1" ref="BY32" ca="1">SQRT(SUM((OFFSET('Рис. 13'!$H$2:$H$33,0,'Рис. 25'!BY$1)-OFFSET('Рис. 13'!$H$2:$H$33,0,'Рис. 25'!$A32))^2))</f>
        <v>2</v>
      </c>
      <c r="BZ32" s="8">
        <f t="array" aca="1" ref="BZ32" ca="1">SQRT(SUM((OFFSET('Рис. 13'!$H$2:$H$33,0,'Рис. 25'!BZ$1)-OFFSET('Рис. 13'!$H$2:$H$33,0,'Рис. 25'!$A32))^2))</f>
        <v>2.2360679774997898</v>
      </c>
      <c r="CA32" s="8">
        <f t="array" aca="1" ref="CA32" ca="1">SQRT(SUM((OFFSET('Рис. 13'!$H$2:$H$33,0,'Рис. 25'!CA$1)-OFFSET('Рис. 13'!$H$2:$H$33,0,'Рис. 25'!$A32))^2))</f>
        <v>1.7320508075688772</v>
      </c>
      <c r="CB32" s="8">
        <f t="array" aca="1" ref="CB32" ca="1">SQRT(SUM((OFFSET('Рис. 13'!$H$2:$H$33,0,'Рис. 25'!CB$1)-OFFSET('Рис. 13'!$H$2:$H$33,0,'Рис. 25'!$A32))^2))</f>
        <v>3</v>
      </c>
      <c r="CC32" s="8">
        <f t="array" aca="1" ref="CC32" ca="1">SQRT(SUM((OFFSET('Рис. 13'!$H$2:$H$33,0,'Рис. 25'!CC$1)-OFFSET('Рис. 13'!$H$2:$H$33,0,'Рис. 25'!$A32))^2))</f>
        <v>2.2360679774997898</v>
      </c>
      <c r="CD32" s="8">
        <f t="array" aca="1" ref="CD32" ca="1">SQRT(SUM((OFFSET('Рис. 13'!$H$2:$H$33,0,'Рис. 25'!CD$1)-OFFSET('Рис. 13'!$H$2:$H$33,0,'Рис. 25'!$A32))^2))</f>
        <v>1.4142135623730951</v>
      </c>
      <c r="CE32" s="8">
        <f t="array" aca="1" ref="CE32" ca="1">SQRT(SUM((OFFSET('Рис. 13'!$H$2:$H$33,0,'Рис. 25'!CE$1)-OFFSET('Рис. 13'!$H$2:$H$33,0,'Рис. 25'!$A32))^2))</f>
        <v>2.8284271247461903</v>
      </c>
      <c r="CF32" s="8">
        <f t="array" aca="1" ref="CF32" ca="1">SQRT(SUM((OFFSET('Рис. 13'!$H$2:$H$33,0,'Рис. 25'!CF$1)-OFFSET('Рис. 13'!$H$2:$H$33,0,'Рис. 25'!$A32))^2))</f>
        <v>3.1622776601683795</v>
      </c>
      <c r="CG32" s="8">
        <f t="array" aca="1" ref="CG32" ca="1">SQRT(SUM((OFFSET('Рис. 13'!$H$2:$H$33,0,'Рис. 25'!CG$1)-OFFSET('Рис. 13'!$H$2:$H$33,0,'Рис. 25'!$A32))^2))</f>
        <v>2.4494897427831779</v>
      </c>
      <c r="CH32" s="8">
        <f t="array" aca="1" ref="CH32" ca="1">SQRT(SUM((OFFSET('Рис. 13'!$H$2:$H$33,0,'Рис. 25'!CH$1)-OFFSET('Рис. 13'!$H$2:$H$33,0,'Рис. 25'!$A32))^2))</f>
        <v>2.2360679774997898</v>
      </c>
      <c r="CI32" s="8">
        <f t="array" aca="1" ref="CI32" ca="1">SQRT(SUM((OFFSET('Рис. 13'!$H$2:$H$33,0,'Рис. 25'!CI$1)-OFFSET('Рис. 13'!$H$2:$H$33,0,'Рис. 25'!$A32))^2))</f>
        <v>2.4494897427831779</v>
      </c>
      <c r="CJ32" s="8">
        <f t="array" aca="1" ref="CJ32" ca="1">SQRT(SUM((OFFSET('Рис. 13'!$H$2:$H$33,0,'Рис. 25'!CJ$1)-OFFSET('Рис. 13'!$H$2:$H$33,0,'Рис. 25'!$A32))^2))</f>
        <v>2.4494897427831779</v>
      </c>
      <c r="CK32" s="8">
        <f t="array" aca="1" ref="CK32" ca="1">SQRT(SUM((OFFSET('Рис. 13'!$H$2:$H$33,0,'Рис. 25'!CK$1)-OFFSET('Рис. 13'!$H$2:$H$33,0,'Рис. 25'!$A32))^2))</f>
        <v>2.6457513110645907</v>
      </c>
      <c r="CL32" s="8">
        <f t="array" aca="1" ref="CL32" ca="1">SQRT(SUM((OFFSET('Рис. 13'!$H$2:$H$33,0,'Рис. 25'!CL$1)-OFFSET('Рис. 13'!$H$2:$H$33,0,'Рис. 25'!$A32))^2))</f>
        <v>2.6457513110645907</v>
      </c>
      <c r="CM32" s="8">
        <f t="array" aca="1" ref="CM32" ca="1">SQRT(SUM((OFFSET('Рис. 13'!$H$2:$H$33,0,'Рис. 25'!CM$1)-OFFSET('Рис. 13'!$H$2:$H$33,0,'Рис. 25'!$A32))^2))</f>
        <v>2.2360679774997898</v>
      </c>
      <c r="CN32" s="8">
        <f t="array" aca="1" ref="CN32" ca="1">SQRT(SUM((OFFSET('Рис. 13'!$H$2:$H$33,0,'Рис. 25'!CN$1)-OFFSET('Рис. 13'!$H$2:$H$33,0,'Рис. 25'!$A32))^2))</f>
        <v>2</v>
      </c>
      <c r="CO32" s="8">
        <f t="array" aca="1" ref="CO32" ca="1">SQRT(SUM((OFFSET('Рис. 13'!$H$2:$H$33,0,'Рис. 25'!CO$1)-OFFSET('Рис. 13'!$H$2:$H$33,0,'Рис. 25'!$A32))^2))</f>
        <v>2.6457513110645907</v>
      </c>
      <c r="CP32" s="8">
        <f t="array" aca="1" ref="CP32" ca="1">SQRT(SUM((OFFSET('Рис. 13'!$H$2:$H$33,0,'Рис. 25'!CP$1)-OFFSET('Рис. 13'!$H$2:$H$33,0,'Рис. 25'!$A32))^2))</f>
        <v>2.2360679774997898</v>
      </c>
      <c r="CQ32" s="8">
        <f t="array" aca="1" ref="CQ32" ca="1">SQRT(SUM((OFFSET('Рис. 13'!$H$2:$H$33,0,'Рис. 25'!CQ$1)-OFFSET('Рис. 13'!$H$2:$H$33,0,'Рис. 25'!$A32))^2))</f>
        <v>2</v>
      </c>
      <c r="CR32" s="8">
        <f t="array" aca="1" ref="CR32" ca="1">SQRT(SUM((OFFSET('Рис. 13'!$H$2:$H$33,0,'Рис. 25'!CR$1)-OFFSET('Рис. 13'!$H$2:$H$33,0,'Рис. 25'!$A32))^2))</f>
        <v>2.2360679774997898</v>
      </c>
      <c r="CS32" s="8">
        <f t="array" aca="1" ref="CS32" ca="1">SQRT(SUM((OFFSET('Рис. 13'!$H$2:$H$33,0,'Рис. 25'!CS$1)-OFFSET('Рис. 13'!$H$2:$H$33,0,'Рис. 25'!$A32))^2))</f>
        <v>2.6457513110645907</v>
      </c>
      <c r="CT32" s="8">
        <f t="array" aca="1" ref="CT32" ca="1">SQRT(SUM((OFFSET('Рис. 13'!$H$2:$H$33,0,'Рис. 25'!CT$1)-OFFSET('Рис. 13'!$H$2:$H$33,0,'Рис. 25'!$A32))^2))</f>
        <v>2.4494897427831779</v>
      </c>
      <c r="CU32" s="8">
        <f t="array" aca="1" ref="CU32" ca="1">SQRT(SUM((OFFSET('Рис. 13'!$H$2:$H$33,0,'Рис. 25'!CU$1)-OFFSET('Рис. 13'!$H$2:$H$33,0,'Рис. 25'!$A32))^2))</f>
        <v>2.2360679774997898</v>
      </c>
      <c r="CV32" s="8">
        <f t="array" aca="1" ref="CV32" ca="1">SQRT(SUM((OFFSET('Рис. 13'!$H$2:$H$33,0,'Рис. 25'!CV$1)-OFFSET('Рис. 13'!$H$2:$H$33,0,'Рис. 25'!$A32))^2))</f>
        <v>2.6457513110645907</v>
      </c>
      <c r="CW32" s="8">
        <f t="array" aca="1" ref="CW32" ca="1">SQRT(SUM((OFFSET('Рис. 13'!$H$2:$H$33,0,'Рис. 25'!CW$1)-OFFSET('Рис. 13'!$H$2:$H$33,0,'Рис. 25'!$A32))^2))</f>
        <v>2.6457513110645907</v>
      </c>
      <c r="CX32" s="8">
        <f t="array" aca="1" ref="CX32" ca="1">SQRT(SUM((OFFSET('Рис. 13'!$H$2:$H$33,0,'Рис. 25'!CX$1)-OFFSET('Рис. 13'!$H$2:$H$33,0,'Рис. 25'!$A32))^2))</f>
        <v>3</v>
      </c>
    </row>
    <row r="33" spans="1:102" x14ac:dyDescent="0.25">
      <c r="A33">
        <v>30</v>
      </c>
      <c r="B33" s="2" t="s">
        <v>28</v>
      </c>
      <c r="C33" s="8">
        <f t="array" aca="1" ref="C33" ca="1">SQRT(SUM((OFFSET('Рис. 13'!$H$2:$H$33,0,'Рис. 25'!C$1)-OFFSET('Рис. 13'!$H$2:$H$33,0,'Рис. 25'!$A33))^2))</f>
        <v>2</v>
      </c>
      <c r="D33" s="8">
        <f t="array" aca="1" ref="D33" ca="1">SQRT(SUM((OFFSET('Рис. 13'!$H$2:$H$33,0,'Рис. 25'!D$1)-OFFSET('Рис. 13'!$H$2:$H$33,0,'Рис. 25'!$A33))^2))</f>
        <v>1.7320508075688772</v>
      </c>
      <c r="E33" s="8">
        <f t="array" aca="1" ref="E33" ca="1">SQRT(SUM((OFFSET('Рис. 13'!$H$2:$H$33,0,'Рис. 25'!E$1)-OFFSET('Рис. 13'!$H$2:$H$33,0,'Рис. 25'!$A33))^2))</f>
        <v>1.7320508075688772</v>
      </c>
      <c r="F33" s="8">
        <f t="array" aca="1" ref="F33" ca="1">SQRT(SUM((OFFSET('Рис. 13'!$H$2:$H$33,0,'Рис. 25'!F$1)-OFFSET('Рис. 13'!$H$2:$H$33,0,'Рис. 25'!$A33))^2))</f>
        <v>1</v>
      </c>
      <c r="G33" s="8">
        <f t="array" aca="1" ref="G33" ca="1">SQRT(SUM((OFFSET('Рис. 13'!$H$2:$H$33,0,'Рис. 25'!G$1)-OFFSET('Рис. 13'!$H$2:$H$33,0,'Рис. 25'!$A33))^2))</f>
        <v>1.7320508075688772</v>
      </c>
      <c r="H33" s="8">
        <f t="array" aca="1" ref="H33" ca="1">SQRT(SUM((OFFSET('Рис. 13'!$H$2:$H$33,0,'Рис. 25'!H$1)-OFFSET('Рис. 13'!$H$2:$H$33,0,'Рис. 25'!$A33))^2))</f>
        <v>2.2360679774997898</v>
      </c>
      <c r="I33" s="8">
        <f t="array" aca="1" ref="I33" ca="1">SQRT(SUM((OFFSET('Рис. 13'!$H$2:$H$33,0,'Рис. 25'!I$1)-OFFSET('Рис. 13'!$H$2:$H$33,0,'Рис. 25'!$A33))^2))</f>
        <v>2.2360679774997898</v>
      </c>
      <c r="J33" s="8">
        <f t="array" aca="1" ref="J33" ca="1">SQRT(SUM((OFFSET('Рис. 13'!$H$2:$H$33,0,'Рис. 25'!J$1)-OFFSET('Рис. 13'!$H$2:$H$33,0,'Рис. 25'!$A33))^2))</f>
        <v>1.7320508075688772</v>
      </c>
      <c r="K33" s="8">
        <f t="array" aca="1" ref="K33" ca="1">SQRT(SUM((OFFSET('Рис. 13'!$H$2:$H$33,0,'Рис. 25'!K$1)-OFFSET('Рис. 13'!$H$2:$H$33,0,'Рис. 25'!$A33))^2))</f>
        <v>2.2360679774997898</v>
      </c>
      <c r="L33" s="8">
        <f t="array" aca="1" ref="L33" ca="1">SQRT(SUM((OFFSET('Рис. 13'!$H$2:$H$33,0,'Рис. 25'!L$1)-OFFSET('Рис. 13'!$H$2:$H$33,0,'Рис. 25'!$A33))^2))</f>
        <v>1.4142135623730951</v>
      </c>
      <c r="M33" s="8">
        <f t="array" aca="1" ref="M33" ca="1">SQRT(SUM((OFFSET('Рис. 13'!$H$2:$H$33,0,'Рис. 25'!M$1)-OFFSET('Рис. 13'!$H$2:$H$33,0,'Рис. 25'!$A33))^2))</f>
        <v>2.4494897427831779</v>
      </c>
      <c r="N33" s="8">
        <f t="array" aca="1" ref="N33" ca="1">SQRT(SUM((OFFSET('Рис. 13'!$H$2:$H$33,0,'Рис. 25'!N$1)-OFFSET('Рис. 13'!$H$2:$H$33,0,'Рис. 25'!$A33))^2))</f>
        <v>2</v>
      </c>
      <c r="O33" s="8">
        <f t="array" aca="1" ref="O33" ca="1">SQRT(SUM((OFFSET('Рис. 13'!$H$2:$H$33,0,'Рис. 25'!O$1)-OFFSET('Рис. 13'!$H$2:$H$33,0,'Рис. 25'!$A33))^2))</f>
        <v>1.7320508075688772</v>
      </c>
      <c r="P33" s="8">
        <f t="array" aca="1" ref="P33" ca="1">SQRT(SUM((OFFSET('Рис. 13'!$H$2:$H$33,0,'Рис. 25'!P$1)-OFFSET('Рис. 13'!$H$2:$H$33,0,'Рис. 25'!$A33))^2))</f>
        <v>2.2360679774997898</v>
      </c>
      <c r="Q33" s="8">
        <f t="array" aca="1" ref="Q33" ca="1">SQRT(SUM((OFFSET('Рис. 13'!$H$2:$H$33,0,'Рис. 25'!Q$1)-OFFSET('Рис. 13'!$H$2:$H$33,0,'Рис. 25'!$A33))^2))</f>
        <v>1.7320508075688772</v>
      </c>
      <c r="R33" s="8">
        <f t="array" aca="1" ref="R33" ca="1">SQRT(SUM((OFFSET('Рис. 13'!$H$2:$H$33,0,'Рис. 25'!R$1)-OFFSET('Рис. 13'!$H$2:$H$33,0,'Рис. 25'!$A33))^2))</f>
        <v>1.7320508075688772</v>
      </c>
      <c r="S33" s="8">
        <f t="array" aca="1" ref="S33" ca="1">SQRT(SUM((OFFSET('Рис. 13'!$H$2:$H$33,0,'Рис. 25'!S$1)-OFFSET('Рис. 13'!$H$2:$H$33,0,'Рис. 25'!$A33))^2))</f>
        <v>2.2360679774997898</v>
      </c>
      <c r="T33" s="8">
        <f t="array" aca="1" ref="T33" ca="1">SQRT(SUM((OFFSET('Рис. 13'!$H$2:$H$33,0,'Рис. 25'!T$1)-OFFSET('Рис. 13'!$H$2:$H$33,0,'Рис. 25'!$A33))^2))</f>
        <v>2.2360679774997898</v>
      </c>
      <c r="U33" s="8">
        <f t="array" aca="1" ref="U33" ca="1">SQRT(SUM((OFFSET('Рис. 13'!$H$2:$H$33,0,'Рис. 25'!U$1)-OFFSET('Рис. 13'!$H$2:$H$33,0,'Рис. 25'!$A33))^2))</f>
        <v>1.7320508075688772</v>
      </c>
      <c r="V33" s="8">
        <f t="array" aca="1" ref="V33" ca="1">SQRT(SUM((OFFSET('Рис. 13'!$H$2:$H$33,0,'Рис. 25'!V$1)-OFFSET('Рис. 13'!$H$2:$H$33,0,'Рис. 25'!$A33))^2))</f>
        <v>2</v>
      </c>
      <c r="W33" s="8">
        <f t="array" aca="1" ref="W33" ca="1">SQRT(SUM((OFFSET('Рис. 13'!$H$2:$H$33,0,'Рис. 25'!W$1)-OFFSET('Рис. 13'!$H$2:$H$33,0,'Рис. 25'!$A33))^2))</f>
        <v>1.7320508075688772</v>
      </c>
      <c r="X33" s="8">
        <f t="array" aca="1" ref="X33" ca="1">SQRT(SUM((OFFSET('Рис. 13'!$H$2:$H$33,0,'Рис. 25'!X$1)-OFFSET('Рис. 13'!$H$2:$H$33,0,'Рис. 25'!$A33))^2))</f>
        <v>1.7320508075688772</v>
      </c>
      <c r="Y33" s="8">
        <f t="array" aca="1" ref="Y33" ca="1">SQRT(SUM((OFFSET('Рис. 13'!$H$2:$H$33,0,'Рис. 25'!Y$1)-OFFSET('Рис. 13'!$H$2:$H$33,0,'Рис. 25'!$A33))^2))</f>
        <v>1.7320508075688772</v>
      </c>
      <c r="Z33" s="8">
        <f t="array" aca="1" ref="Z33" ca="1">SQRT(SUM((OFFSET('Рис. 13'!$H$2:$H$33,0,'Рис. 25'!Z$1)-OFFSET('Рис. 13'!$H$2:$H$33,0,'Рис. 25'!$A33))^2))</f>
        <v>2.8284271247461903</v>
      </c>
      <c r="AA33" s="8">
        <f t="array" aca="1" ref="AA33" ca="1">SQRT(SUM((OFFSET('Рис. 13'!$H$2:$H$33,0,'Рис. 25'!AA$1)-OFFSET('Рис. 13'!$H$2:$H$33,0,'Рис. 25'!$A33))^2))</f>
        <v>1.7320508075688772</v>
      </c>
      <c r="AB33" s="8">
        <f t="array" aca="1" ref="AB33" ca="1">SQRT(SUM((OFFSET('Рис. 13'!$H$2:$H$33,0,'Рис. 25'!AB$1)-OFFSET('Рис. 13'!$H$2:$H$33,0,'Рис. 25'!$A33))^2))</f>
        <v>2.4494897427831779</v>
      </c>
      <c r="AC33" s="8">
        <f t="array" aca="1" ref="AC33" ca="1">SQRT(SUM((OFFSET('Рис. 13'!$H$2:$H$33,0,'Рис. 25'!AC$1)-OFFSET('Рис. 13'!$H$2:$H$33,0,'Рис. 25'!$A33))^2))</f>
        <v>1.7320508075688772</v>
      </c>
      <c r="AD33" s="8">
        <f t="array" aca="1" ref="AD33" ca="1">SQRT(SUM((OFFSET('Рис. 13'!$H$2:$H$33,0,'Рис. 25'!AD$1)-OFFSET('Рис. 13'!$H$2:$H$33,0,'Рис. 25'!$A33))^2))</f>
        <v>2.2360679774997898</v>
      </c>
      <c r="AE33" s="8">
        <f t="array" aca="1" ref="AE33" ca="1">SQRT(SUM((OFFSET('Рис. 13'!$H$2:$H$33,0,'Рис. 25'!AE$1)-OFFSET('Рис. 13'!$H$2:$H$33,0,'Рис. 25'!$A33))^2))</f>
        <v>1.7320508075688772</v>
      </c>
      <c r="AF33" s="8">
        <f t="array" aca="1" ref="AF33" ca="1">SQRT(SUM((OFFSET('Рис. 13'!$H$2:$H$33,0,'Рис. 25'!AF$1)-OFFSET('Рис. 13'!$H$2:$H$33,0,'Рис. 25'!$A33))^2))</f>
        <v>2</v>
      </c>
      <c r="AG33" s="8">
        <f t="array" aca="1" ref="AG33" ca="1">SQRT(SUM((OFFSET('Рис. 13'!$H$2:$H$33,0,'Рис. 25'!AG$1)-OFFSET('Рис. 13'!$H$2:$H$33,0,'Рис. 25'!$A33))^2))</f>
        <v>0</v>
      </c>
      <c r="AH33" s="8">
        <f t="array" aca="1" ref="AH33" ca="1">SQRT(SUM((OFFSET('Рис. 13'!$H$2:$H$33,0,'Рис. 25'!AH$1)-OFFSET('Рис. 13'!$H$2:$H$33,0,'Рис. 25'!$A33))^2))</f>
        <v>2.2360679774997898</v>
      </c>
      <c r="AI33" s="8">
        <f t="array" aca="1" ref="AI33" ca="1">SQRT(SUM((OFFSET('Рис. 13'!$H$2:$H$33,0,'Рис. 25'!AI$1)-OFFSET('Рис. 13'!$H$2:$H$33,0,'Рис. 25'!$A33))^2))</f>
        <v>1.7320508075688772</v>
      </c>
      <c r="AJ33" s="8">
        <f t="array" aca="1" ref="AJ33" ca="1">SQRT(SUM((OFFSET('Рис. 13'!$H$2:$H$33,0,'Рис. 25'!AJ$1)-OFFSET('Рис. 13'!$H$2:$H$33,0,'Рис. 25'!$A33))^2))</f>
        <v>2.2360679774997898</v>
      </c>
      <c r="AK33" s="8">
        <f t="array" aca="1" ref="AK33" ca="1">SQRT(SUM((OFFSET('Рис. 13'!$H$2:$H$33,0,'Рис. 25'!AK$1)-OFFSET('Рис. 13'!$H$2:$H$33,0,'Рис. 25'!$A33))^2))</f>
        <v>1.7320508075688772</v>
      </c>
      <c r="AL33" s="8">
        <f t="array" aca="1" ref="AL33" ca="1">SQRT(SUM((OFFSET('Рис. 13'!$H$2:$H$33,0,'Рис. 25'!AL$1)-OFFSET('Рис. 13'!$H$2:$H$33,0,'Рис. 25'!$A33))^2))</f>
        <v>2.2360679774997898</v>
      </c>
      <c r="AM33" s="8">
        <f t="array" aca="1" ref="AM33" ca="1">SQRT(SUM((OFFSET('Рис. 13'!$H$2:$H$33,0,'Рис. 25'!AM$1)-OFFSET('Рис. 13'!$H$2:$H$33,0,'Рис. 25'!$A33))^2))</f>
        <v>2</v>
      </c>
      <c r="AN33" s="8">
        <f t="array" aca="1" ref="AN33" ca="1">SQRT(SUM((OFFSET('Рис. 13'!$H$2:$H$33,0,'Рис. 25'!AN$1)-OFFSET('Рис. 13'!$H$2:$H$33,0,'Рис. 25'!$A33))^2))</f>
        <v>2</v>
      </c>
      <c r="AO33" s="8">
        <f t="array" aca="1" ref="AO33" ca="1">SQRT(SUM((OFFSET('Рис. 13'!$H$2:$H$33,0,'Рис. 25'!AO$1)-OFFSET('Рис. 13'!$H$2:$H$33,0,'Рис. 25'!$A33))^2))</f>
        <v>2.4494897427831779</v>
      </c>
      <c r="AP33" s="8">
        <f t="array" aca="1" ref="AP33" ca="1">SQRT(SUM((OFFSET('Рис. 13'!$H$2:$H$33,0,'Рис. 25'!AP$1)-OFFSET('Рис. 13'!$H$2:$H$33,0,'Рис. 25'!$A33))^2))</f>
        <v>2</v>
      </c>
      <c r="AQ33" s="8">
        <f t="array" aca="1" ref="AQ33" ca="1">SQRT(SUM((OFFSET('Рис. 13'!$H$2:$H$33,0,'Рис. 25'!AQ$1)-OFFSET('Рис. 13'!$H$2:$H$33,0,'Рис. 25'!$A33))^2))</f>
        <v>1.7320508075688772</v>
      </c>
      <c r="AR33" s="8">
        <f t="array" aca="1" ref="AR33" ca="1">SQRT(SUM((OFFSET('Рис. 13'!$H$2:$H$33,0,'Рис. 25'!AR$1)-OFFSET('Рис. 13'!$H$2:$H$33,0,'Рис. 25'!$A33))^2))</f>
        <v>2</v>
      </c>
      <c r="AS33" s="8">
        <f t="array" aca="1" ref="AS33" ca="1">SQRT(SUM((OFFSET('Рис. 13'!$H$2:$H$33,0,'Рис. 25'!AS$1)-OFFSET('Рис. 13'!$H$2:$H$33,0,'Рис. 25'!$A33))^2))</f>
        <v>1.4142135623730951</v>
      </c>
      <c r="AT33" s="8">
        <f t="array" aca="1" ref="AT33" ca="1">SQRT(SUM((OFFSET('Рис. 13'!$H$2:$H$33,0,'Рис. 25'!AT$1)-OFFSET('Рис. 13'!$H$2:$H$33,0,'Рис. 25'!$A33))^2))</f>
        <v>2.2360679774997898</v>
      </c>
      <c r="AU33" s="8">
        <f t="array" aca="1" ref="AU33" ca="1">SQRT(SUM((OFFSET('Рис. 13'!$H$2:$H$33,0,'Рис. 25'!AU$1)-OFFSET('Рис. 13'!$H$2:$H$33,0,'Рис. 25'!$A33))^2))</f>
        <v>1.7320508075688772</v>
      </c>
      <c r="AV33" s="8">
        <f t="array" aca="1" ref="AV33" ca="1">SQRT(SUM((OFFSET('Рис. 13'!$H$2:$H$33,0,'Рис. 25'!AV$1)-OFFSET('Рис. 13'!$H$2:$H$33,0,'Рис. 25'!$A33))^2))</f>
        <v>2.4494897427831779</v>
      </c>
      <c r="AW33" s="8">
        <f t="array" aca="1" ref="AW33" ca="1">SQRT(SUM((OFFSET('Рис. 13'!$H$2:$H$33,0,'Рис. 25'!AW$1)-OFFSET('Рис. 13'!$H$2:$H$33,0,'Рис. 25'!$A33))^2))</f>
        <v>1.4142135623730951</v>
      </c>
      <c r="AX33" s="8">
        <f t="array" aca="1" ref="AX33" ca="1">SQRT(SUM((OFFSET('Рис. 13'!$H$2:$H$33,0,'Рис. 25'!AX$1)-OFFSET('Рис. 13'!$H$2:$H$33,0,'Рис. 25'!$A33))^2))</f>
        <v>1.4142135623730951</v>
      </c>
      <c r="AY33" s="8">
        <f t="array" aca="1" ref="AY33" ca="1">SQRT(SUM((OFFSET('Рис. 13'!$H$2:$H$33,0,'Рис. 25'!AY$1)-OFFSET('Рис. 13'!$H$2:$H$33,0,'Рис. 25'!$A33))^2))</f>
        <v>2.4494897427831779</v>
      </c>
      <c r="AZ33" s="8">
        <f t="array" aca="1" ref="AZ33" ca="1">SQRT(SUM((OFFSET('Рис. 13'!$H$2:$H$33,0,'Рис. 25'!AZ$1)-OFFSET('Рис. 13'!$H$2:$H$33,0,'Рис. 25'!$A33))^2))</f>
        <v>2</v>
      </c>
      <c r="BA33" s="8">
        <f t="array" aca="1" ref="BA33" ca="1">SQRT(SUM((OFFSET('Рис. 13'!$H$2:$H$33,0,'Рис. 25'!BA$1)-OFFSET('Рис. 13'!$H$2:$H$33,0,'Рис. 25'!$A33))^2))</f>
        <v>2</v>
      </c>
      <c r="BB33" s="8">
        <f t="array" aca="1" ref="BB33" ca="1">SQRT(SUM((OFFSET('Рис. 13'!$H$2:$H$33,0,'Рис. 25'!BB$1)-OFFSET('Рис. 13'!$H$2:$H$33,0,'Рис. 25'!$A33))^2))</f>
        <v>2.8284271247461903</v>
      </c>
      <c r="BC33" s="8">
        <f t="array" aca="1" ref="BC33" ca="1">SQRT(SUM((OFFSET('Рис. 13'!$H$2:$H$33,0,'Рис. 25'!BC$1)-OFFSET('Рис. 13'!$H$2:$H$33,0,'Рис. 25'!$A33))^2))</f>
        <v>1.7320508075688772</v>
      </c>
      <c r="BD33" s="8">
        <f t="array" aca="1" ref="BD33" ca="1">SQRT(SUM((OFFSET('Рис. 13'!$H$2:$H$33,0,'Рис. 25'!BD$1)-OFFSET('Рис. 13'!$H$2:$H$33,0,'Рис. 25'!$A33))^2))</f>
        <v>1.7320508075688772</v>
      </c>
      <c r="BE33" s="8">
        <f t="array" aca="1" ref="BE33" ca="1">SQRT(SUM((OFFSET('Рис. 13'!$H$2:$H$33,0,'Рис. 25'!BE$1)-OFFSET('Рис. 13'!$H$2:$H$33,0,'Рис. 25'!$A33))^2))</f>
        <v>2.2360679774997898</v>
      </c>
      <c r="BF33" s="8">
        <f t="array" aca="1" ref="BF33" ca="1">SQRT(SUM((OFFSET('Рис. 13'!$H$2:$H$33,0,'Рис. 25'!BF$1)-OFFSET('Рис. 13'!$H$2:$H$33,0,'Рис. 25'!$A33))^2))</f>
        <v>1.7320508075688772</v>
      </c>
      <c r="BG33" s="8">
        <f t="array" aca="1" ref="BG33" ca="1">SQRT(SUM((OFFSET('Рис. 13'!$H$2:$H$33,0,'Рис. 25'!BG$1)-OFFSET('Рис. 13'!$H$2:$H$33,0,'Рис. 25'!$A33))^2))</f>
        <v>2</v>
      </c>
      <c r="BH33" s="8">
        <f t="array" aca="1" ref="BH33" ca="1">SQRT(SUM((OFFSET('Рис. 13'!$H$2:$H$33,0,'Рис. 25'!BH$1)-OFFSET('Рис. 13'!$H$2:$H$33,0,'Рис. 25'!$A33))^2))</f>
        <v>1</v>
      </c>
      <c r="BI33" s="8">
        <f t="array" aca="1" ref="BI33" ca="1">SQRT(SUM((OFFSET('Рис. 13'!$H$2:$H$33,0,'Рис. 25'!BI$1)-OFFSET('Рис. 13'!$H$2:$H$33,0,'Рис. 25'!$A33))^2))</f>
        <v>1.7320508075688772</v>
      </c>
      <c r="BJ33" s="8">
        <f t="array" aca="1" ref="BJ33" ca="1">SQRT(SUM((OFFSET('Рис. 13'!$H$2:$H$33,0,'Рис. 25'!BJ$1)-OFFSET('Рис. 13'!$H$2:$H$33,0,'Рис. 25'!$A33))^2))</f>
        <v>2.2360679774997898</v>
      </c>
      <c r="BK33" s="8">
        <f t="array" aca="1" ref="BK33" ca="1">SQRT(SUM((OFFSET('Рис. 13'!$H$2:$H$33,0,'Рис. 25'!BK$1)-OFFSET('Рис. 13'!$H$2:$H$33,0,'Рис. 25'!$A33))^2))</f>
        <v>1.7320508075688772</v>
      </c>
      <c r="BL33" s="8">
        <f t="array" aca="1" ref="BL33" ca="1">SQRT(SUM((OFFSET('Рис. 13'!$H$2:$H$33,0,'Рис. 25'!BL$1)-OFFSET('Рис. 13'!$H$2:$H$33,0,'Рис. 25'!$A33))^2))</f>
        <v>1.4142135623730951</v>
      </c>
      <c r="BM33" s="8">
        <f t="array" aca="1" ref="BM33" ca="1">SQRT(SUM((OFFSET('Рис. 13'!$H$2:$H$33,0,'Рис. 25'!BM$1)-OFFSET('Рис. 13'!$H$2:$H$33,0,'Рис. 25'!$A33))^2))</f>
        <v>2.4494897427831779</v>
      </c>
      <c r="BN33" s="8">
        <f t="array" aca="1" ref="BN33" ca="1">SQRT(SUM((OFFSET('Рис. 13'!$H$2:$H$33,0,'Рис. 25'!BN$1)-OFFSET('Рис. 13'!$H$2:$H$33,0,'Рис. 25'!$A33))^2))</f>
        <v>1.7320508075688772</v>
      </c>
      <c r="BO33" s="8">
        <f t="array" aca="1" ref="BO33" ca="1">SQRT(SUM((OFFSET('Рис. 13'!$H$2:$H$33,0,'Рис. 25'!BO$1)-OFFSET('Рис. 13'!$H$2:$H$33,0,'Рис. 25'!$A33))^2))</f>
        <v>2.2360679774997898</v>
      </c>
      <c r="BP33" s="8">
        <f t="array" aca="1" ref="BP33" ca="1">SQRT(SUM((OFFSET('Рис. 13'!$H$2:$H$33,0,'Рис. 25'!BP$1)-OFFSET('Рис. 13'!$H$2:$H$33,0,'Рис. 25'!$A33))^2))</f>
        <v>2.6457513110645907</v>
      </c>
      <c r="BQ33" s="8">
        <f t="array" aca="1" ref="BQ33" ca="1">SQRT(SUM((OFFSET('Рис. 13'!$H$2:$H$33,0,'Рис. 25'!BQ$1)-OFFSET('Рис. 13'!$H$2:$H$33,0,'Рис. 25'!$A33))^2))</f>
        <v>1.7320508075688772</v>
      </c>
      <c r="BR33" s="8">
        <f t="array" aca="1" ref="BR33" ca="1">SQRT(SUM((OFFSET('Рис. 13'!$H$2:$H$33,0,'Рис. 25'!BR$1)-OFFSET('Рис. 13'!$H$2:$H$33,0,'Рис. 25'!$A33))^2))</f>
        <v>1.4142135623730951</v>
      </c>
      <c r="BS33" s="8">
        <f t="array" aca="1" ref="BS33" ca="1">SQRT(SUM((OFFSET('Рис. 13'!$H$2:$H$33,0,'Рис. 25'!BS$1)-OFFSET('Рис. 13'!$H$2:$H$33,0,'Рис. 25'!$A33))^2))</f>
        <v>2.2360679774997898</v>
      </c>
      <c r="BT33" s="8">
        <f t="array" aca="1" ref="BT33" ca="1">SQRT(SUM((OFFSET('Рис. 13'!$H$2:$H$33,0,'Рис. 25'!BT$1)-OFFSET('Рис. 13'!$H$2:$H$33,0,'Рис. 25'!$A33))^2))</f>
        <v>1.4142135623730951</v>
      </c>
      <c r="BU33" s="8">
        <f t="array" aca="1" ref="BU33" ca="1">SQRT(SUM((OFFSET('Рис. 13'!$H$2:$H$33,0,'Рис. 25'!BU$1)-OFFSET('Рис. 13'!$H$2:$H$33,0,'Рис. 25'!$A33))^2))</f>
        <v>1.7320508075688772</v>
      </c>
      <c r="BV33" s="8">
        <f t="array" aca="1" ref="BV33" ca="1">SQRT(SUM((OFFSET('Рис. 13'!$H$2:$H$33,0,'Рис. 25'!BV$1)-OFFSET('Рис. 13'!$H$2:$H$33,0,'Рис. 25'!$A33))^2))</f>
        <v>1.7320508075688772</v>
      </c>
      <c r="BW33" s="8">
        <f t="array" aca="1" ref="BW33" ca="1">SQRT(SUM((OFFSET('Рис. 13'!$H$2:$H$33,0,'Рис. 25'!BW$1)-OFFSET('Рис. 13'!$H$2:$H$33,0,'Рис. 25'!$A33))^2))</f>
        <v>2</v>
      </c>
      <c r="BX33" s="8">
        <f t="array" aca="1" ref="BX33" ca="1">SQRT(SUM((OFFSET('Рис. 13'!$H$2:$H$33,0,'Рис. 25'!BX$1)-OFFSET('Рис. 13'!$H$2:$H$33,0,'Рис. 25'!$A33))^2))</f>
        <v>1</v>
      </c>
      <c r="BY33" s="8">
        <f t="array" aca="1" ref="BY33" ca="1">SQRT(SUM((OFFSET('Рис. 13'!$H$2:$H$33,0,'Рис. 25'!BY$1)-OFFSET('Рис. 13'!$H$2:$H$33,0,'Рис. 25'!$A33))^2))</f>
        <v>1.4142135623730951</v>
      </c>
      <c r="BZ33" s="8">
        <f t="array" aca="1" ref="BZ33" ca="1">SQRT(SUM((OFFSET('Рис. 13'!$H$2:$H$33,0,'Рис. 25'!BZ$1)-OFFSET('Рис. 13'!$H$2:$H$33,0,'Рис. 25'!$A33))^2))</f>
        <v>1</v>
      </c>
      <c r="CA33" s="8">
        <f t="array" aca="1" ref="CA33" ca="1">SQRT(SUM((OFFSET('Рис. 13'!$H$2:$H$33,0,'Рис. 25'!CA$1)-OFFSET('Рис. 13'!$H$2:$H$33,0,'Рис. 25'!$A33))^2))</f>
        <v>1.7320508075688772</v>
      </c>
      <c r="CB33" s="8">
        <f t="array" aca="1" ref="CB33" ca="1">SQRT(SUM((OFFSET('Рис. 13'!$H$2:$H$33,0,'Рис. 25'!CB$1)-OFFSET('Рис. 13'!$H$2:$H$33,0,'Рис. 25'!$A33))^2))</f>
        <v>2.2360679774997898</v>
      </c>
      <c r="CC33" s="8">
        <f t="array" aca="1" ref="CC33" ca="1">SQRT(SUM((OFFSET('Рис. 13'!$H$2:$H$33,0,'Рис. 25'!CC$1)-OFFSET('Рис. 13'!$H$2:$H$33,0,'Рис. 25'!$A33))^2))</f>
        <v>1.7320508075688772</v>
      </c>
      <c r="CD33" s="8">
        <f t="array" aca="1" ref="CD33" ca="1">SQRT(SUM((OFFSET('Рис. 13'!$H$2:$H$33,0,'Рис. 25'!CD$1)-OFFSET('Рис. 13'!$H$2:$H$33,0,'Рис. 25'!$A33))^2))</f>
        <v>1.4142135623730951</v>
      </c>
      <c r="CE33" s="8">
        <f t="array" aca="1" ref="CE33" ca="1">SQRT(SUM((OFFSET('Рис. 13'!$H$2:$H$33,0,'Рис. 25'!CE$1)-OFFSET('Рис. 13'!$H$2:$H$33,0,'Рис. 25'!$A33))^2))</f>
        <v>2.8284271247461903</v>
      </c>
      <c r="CF33" s="8">
        <f t="array" aca="1" ref="CF33" ca="1">SQRT(SUM((OFFSET('Рис. 13'!$H$2:$H$33,0,'Рис. 25'!CF$1)-OFFSET('Рис. 13'!$H$2:$H$33,0,'Рис. 25'!$A33))^2))</f>
        <v>3.1622776601683795</v>
      </c>
      <c r="CG33" s="8">
        <f t="array" aca="1" ref="CG33" ca="1">SQRT(SUM((OFFSET('Рис. 13'!$H$2:$H$33,0,'Рис. 25'!CG$1)-OFFSET('Рис. 13'!$H$2:$H$33,0,'Рис. 25'!$A33))^2))</f>
        <v>2</v>
      </c>
      <c r="CH33" s="8">
        <f t="array" aca="1" ref="CH33" ca="1">SQRT(SUM((OFFSET('Рис. 13'!$H$2:$H$33,0,'Рис. 25'!CH$1)-OFFSET('Рис. 13'!$H$2:$H$33,0,'Рис. 25'!$A33))^2))</f>
        <v>1.7320508075688772</v>
      </c>
      <c r="CI33" s="8">
        <f t="array" aca="1" ref="CI33" ca="1">SQRT(SUM((OFFSET('Рис. 13'!$H$2:$H$33,0,'Рис. 25'!CI$1)-OFFSET('Рис. 13'!$H$2:$H$33,0,'Рис. 25'!$A33))^2))</f>
        <v>2</v>
      </c>
      <c r="CJ33" s="8">
        <f t="array" aca="1" ref="CJ33" ca="1">SQRT(SUM((OFFSET('Рис. 13'!$H$2:$H$33,0,'Рис. 25'!CJ$1)-OFFSET('Рис. 13'!$H$2:$H$33,0,'Рис. 25'!$A33))^2))</f>
        <v>2</v>
      </c>
      <c r="CK33" s="8">
        <f t="array" aca="1" ref="CK33" ca="1">SQRT(SUM((OFFSET('Рис. 13'!$H$2:$H$33,0,'Рис. 25'!CK$1)-OFFSET('Рис. 13'!$H$2:$H$33,0,'Рис. 25'!$A33))^2))</f>
        <v>1.7320508075688772</v>
      </c>
      <c r="CL33" s="8">
        <f t="array" aca="1" ref="CL33" ca="1">SQRT(SUM((OFFSET('Рис. 13'!$H$2:$H$33,0,'Рис. 25'!CL$1)-OFFSET('Рис. 13'!$H$2:$H$33,0,'Рис. 25'!$A33))^2))</f>
        <v>2.6457513110645907</v>
      </c>
      <c r="CM33" s="8">
        <f t="array" aca="1" ref="CM33" ca="1">SQRT(SUM((OFFSET('Рис. 13'!$H$2:$H$33,0,'Рис. 25'!CM$1)-OFFSET('Рис. 13'!$H$2:$H$33,0,'Рис. 25'!$A33))^2))</f>
        <v>2.2360679774997898</v>
      </c>
      <c r="CN33" s="8">
        <f t="array" aca="1" ref="CN33" ca="1">SQRT(SUM((OFFSET('Рис. 13'!$H$2:$H$33,0,'Рис. 25'!CN$1)-OFFSET('Рис. 13'!$H$2:$H$33,0,'Рис. 25'!$A33))^2))</f>
        <v>1.4142135623730951</v>
      </c>
      <c r="CO33" s="8">
        <f t="array" aca="1" ref="CO33" ca="1">SQRT(SUM((OFFSET('Рис. 13'!$H$2:$H$33,0,'Рис. 25'!CO$1)-OFFSET('Рис. 13'!$H$2:$H$33,0,'Рис. 25'!$A33))^2))</f>
        <v>2.2360679774997898</v>
      </c>
      <c r="CP33" s="8">
        <f t="array" aca="1" ref="CP33" ca="1">SQRT(SUM((OFFSET('Рис. 13'!$H$2:$H$33,0,'Рис. 25'!CP$1)-OFFSET('Рис. 13'!$H$2:$H$33,0,'Рис. 25'!$A33))^2))</f>
        <v>1.7320508075688772</v>
      </c>
      <c r="CQ33" s="8">
        <f t="array" aca="1" ref="CQ33" ca="1">SQRT(SUM((OFFSET('Рис. 13'!$H$2:$H$33,0,'Рис. 25'!CQ$1)-OFFSET('Рис. 13'!$H$2:$H$33,0,'Рис. 25'!$A33))^2))</f>
        <v>1.4142135623730951</v>
      </c>
      <c r="CR33" s="8">
        <f t="array" aca="1" ref="CR33" ca="1">SQRT(SUM((OFFSET('Рис. 13'!$H$2:$H$33,0,'Рис. 25'!CR$1)-OFFSET('Рис. 13'!$H$2:$H$33,0,'Рис. 25'!$A33))^2))</f>
        <v>1</v>
      </c>
      <c r="CS33" s="8">
        <f t="array" aca="1" ref="CS33" ca="1">SQRT(SUM((OFFSET('Рис. 13'!$H$2:$H$33,0,'Рис. 25'!CS$1)-OFFSET('Рис. 13'!$H$2:$H$33,0,'Рис. 25'!$A33))^2))</f>
        <v>2.2360679774997898</v>
      </c>
      <c r="CT33" s="8">
        <f t="array" aca="1" ref="CT33" ca="1">SQRT(SUM((OFFSET('Рис. 13'!$H$2:$H$33,0,'Рис. 25'!CT$1)-OFFSET('Рис. 13'!$H$2:$H$33,0,'Рис. 25'!$A33))^2))</f>
        <v>2</v>
      </c>
      <c r="CU33" s="8">
        <f t="array" aca="1" ref="CU33" ca="1">SQRT(SUM((OFFSET('Рис. 13'!$H$2:$H$33,0,'Рис. 25'!CU$1)-OFFSET('Рис. 13'!$H$2:$H$33,0,'Рис. 25'!$A33))^2))</f>
        <v>1.7320508075688772</v>
      </c>
      <c r="CV33" s="8">
        <f t="array" aca="1" ref="CV33" ca="1">SQRT(SUM((OFFSET('Рис. 13'!$H$2:$H$33,0,'Рис. 25'!CV$1)-OFFSET('Рис. 13'!$H$2:$H$33,0,'Рис. 25'!$A33))^2))</f>
        <v>2.2360679774997898</v>
      </c>
      <c r="CW33" s="8">
        <f t="array" aca="1" ref="CW33" ca="1">SQRT(SUM((OFFSET('Рис. 13'!$H$2:$H$33,0,'Рис. 25'!CW$1)-OFFSET('Рис. 13'!$H$2:$H$33,0,'Рис. 25'!$A33))^2))</f>
        <v>2.2360679774997898</v>
      </c>
      <c r="CX33" s="8">
        <f t="array" aca="1" ref="CX33" ca="1">SQRT(SUM((OFFSET('Рис. 13'!$H$2:$H$33,0,'Рис. 25'!CX$1)-OFFSET('Рис. 13'!$H$2:$H$33,0,'Рис. 25'!$A33))^2))</f>
        <v>2.6457513110645907</v>
      </c>
    </row>
    <row r="34" spans="1:102" x14ac:dyDescent="0.25">
      <c r="A34">
        <v>31</v>
      </c>
      <c r="B34" s="2" t="s">
        <v>99</v>
      </c>
      <c r="C34" s="8">
        <f t="array" aca="1" ref="C34" ca="1">SQRT(SUM((OFFSET('Рис. 13'!$H$2:$H$33,0,'Рис. 25'!C$1)-OFFSET('Рис. 13'!$H$2:$H$33,0,'Рис. 25'!$A34))^2))</f>
        <v>2.2360679774997898</v>
      </c>
      <c r="D34" s="8">
        <f t="array" aca="1" ref="D34" ca="1">SQRT(SUM((OFFSET('Рис. 13'!$H$2:$H$33,0,'Рис. 25'!D$1)-OFFSET('Рис. 13'!$H$2:$H$33,0,'Рис. 25'!$A34))^2))</f>
        <v>2.4494897427831779</v>
      </c>
      <c r="E34" s="8">
        <f t="array" aca="1" ref="E34" ca="1">SQRT(SUM((OFFSET('Рис. 13'!$H$2:$H$33,0,'Рис. 25'!E$1)-OFFSET('Рис. 13'!$H$2:$H$33,0,'Рис. 25'!$A34))^2))</f>
        <v>2.4494897427831779</v>
      </c>
      <c r="F34" s="8">
        <f t="array" aca="1" ref="F34" ca="1">SQRT(SUM((OFFSET('Рис. 13'!$H$2:$H$33,0,'Рис. 25'!F$1)-OFFSET('Рис. 13'!$H$2:$H$33,0,'Рис. 25'!$A34))^2))</f>
        <v>2.4494897427831779</v>
      </c>
      <c r="G34" s="8">
        <f t="array" aca="1" ref="G34" ca="1">SQRT(SUM((OFFSET('Рис. 13'!$H$2:$H$33,0,'Рис. 25'!G$1)-OFFSET('Рис. 13'!$H$2:$H$33,0,'Рис. 25'!$A34))^2))</f>
        <v>2.4494897427831779</v>
      </c>
      <c r="H34" s="8">
        <f t="array" aca="1" ref="H34" ca="1">SQRT(SUM((OFFSET('Рис. 13'!$H$2:$H$33,0,'Рис. 25'!H$1)-OFFSET('Рис. 13'!$H$2:$H$33,0,'Рис. 25'!$A34))^2))</f>
        <v>2.4494897427831779</v>
      </c>
      <c r="I34" s="8">
        <f t="array" aca="1" ref="I34" ca="1">SQRT(SUM((OFFSET('Рис. 13'!$H$2:$H$33,0,'Рис. 25'!I$1)-OFFSET('Рис. 13'!$H$2:$H$33,0,'Рис. 25'!$A34))^2))</f>
        <v>2.8284271247461903</v>
      </c>
      <c r="J34" s="8">
        <f t="array" aca="1" ref="J34" ca="1">SQRT(SUM((OFFSET('Рис. 13'!$H$2:$H$33,0,'Рис. 25'!J$1)-OFFSET('Рис. 13'!$H$2:$H$33,0,'Рис. 25'!$A34))^2))</f>
        <v>2</v>
      </c>
      <c r="K34" s="8">
        <f t="array" aca="1" ref="K34" ca="1">SQRT(SUM((OFFSET('Рис. 13'!$H$2:$H$33,0,'Рис. 25'!K$1)-OFFSET('Рис. 13'!$H$2:$H$33,0,'Рис. 25'!$A34))^2))</f>
        <v>2.4494897427831779</v>
      </c>
      <c r="L34" s="8">
        <f t="array" aca="1" ref="L34" ca="1">SQRT(SUM((OFFSET('Рис. 13'!$H$2:$H$33,0,'Рис. 25'!L$1)-OFFSET('Рис. 13'!$H$2:$H$33,0,'Рис. 25'!$A34))^2))</f>
        <v>2.6457513110645907</v>
      </c>
      <c r="M34" s="8">
        <f t="array" aca="1" ref="M34" ca="1">SQRT(SUM((OFFSET('Рис. 13'!$H$2:$H$33,0,'Рис. 25'!M$1)-OFFSET('Рис. 13'!$H$2:$H$33,0,'Рис. 25'!$A34))^2))</f>
        <v>3</v>
      </c>
      <c r="N34" s="8">
        <f t="array" aca="1" ref="N34" ca="1">SQRT(SUM((OFFSET('Рис. 13'!$H$2:$H$33,0,'Рис. 25'!N$1)-OFFSET('Рис. 13'!$H$2:$H$33,0,'Рис. 25'!$A34))^2))</f>
        <v>2.6457513110645907</v>
      </c>
      <c r="O34" s="8">
        <f t="array" aca="1" ref="O34" ca="1">SQRT(SUM((OFFSET('Рис. 13'!$H$2:$H$33,0,'Рис. 25'!O$1)-OFFSET('Рис. 13'!$H$2:$H$33,0,'Рис. 25'!$A34))^2))</f>
        <v>2.8284271247461903</v>
      </c>
      <c r="P34" s="8">
        <f t="array" aca="1" ref="P34" ca="1">SQRT(SUM((OFFSET('Рис. 13'!$H$2:$H$33,0,'Рис. 25'!P$1)-OFFSET('Рис. 13'!$H$2:$H$33,0,'Рис. 25'!$A34))^2))</f>
        <v>2.8284271247461903</v>
      </c>
      <c r="Q34" s="8">
        <f t="array" aca="1" ref="Q34" ca="1">SQRT(SUM((OFFSET('Рис. 13'!$H$2:$H$33,0,'Рис. 25'!Q$1)-OFFSET('Рис. 13'!$H$2:$H$33,0,'Рис. 25'!$A34))^2))</f>
        <v>2.4494897427831779</v>
      </c>
      <c r="R34" s="8">
        <f t="array" aca="1" ref="R34" ca="1">SQRT(SUM((OFFSET('Рис. 13'!$H$2:$H$33,0,'Рис. 25'!R$1)-OFFSET('Рис. 13'!$H$2:$H$33,0,'Рис. 25'!$A34))^2))</f>
        <v>2.4494897427831779</v>
      </c>
      <c r="S34" s="8">
        <f t="array" aca="1" ref="S34" ca="1">SQRT(SUM((OFFSET('Рис. 13'!$H$2:$H$33,0,'Рис. 25'!S$1)-OFFSET('Рис. 13'!$H$2:$H$33,0,'Рис. 25'!$A34))^2))</f>
        <v>2.8284271247461903</v>
      </c>
      <c r="T34" s="8">
        <f t="array" aca="1" ref="T34" ca="1">SQRT(SUM((OFFSET('Рис. 13'!$H$2:$H$33,0,'Рис. 25'!T$1)-OFFSET('Рис. 13'!$H$2:$H$33,0,'Рис. 25'!$A34))^2))</f>
        <v>2.8284271247461903</v>
      </c>
      <c r="U34" s="8">
        <f t="array" aca="1" ref="U34" ca="1">SQRT(SUM((OFFSET('Рис. 13'!$H$2:$H$33,0,'Рис. 25'!U$1)-OFFSET('Рис. 13'!$H$2:$H$33,0,'Рис. 25'!$A34))^2))</f>
        <v>2.4494897427831779</v>
      </c>
      <c r="V34" s="8">
        <f t="array" aca="1" ref="V34" ca="1">SQRT(SUM((OFFSET('Рис. 13'!$H$2:$H$33,0,'Рис. 25'!V$1)-OFFSET('Рис. 13'!$H$2:$H$33,0,'Рис. 25'!$A34))^2))</f>
        <v>2.6457513110645907</v>
      </c>
      <c r="W34" s="8">
        <f t="array" aca="1" ref="W34" ca="1">SQRT(SUM((OFFSET('Рис. 13'!$H$2:$H$33,0,'Рис. 25'!W$1)-OFFSET('Рис. 13'!$H$2:$H$33,0,'Рис. 25'!$A34))^2))</f>
        <v>2.4494897427831779</v>
      </c>
      <c r="X34" s="8">
        <f t="array" aca="1" ref="X34" ca="1">SQRT(SUM((OFFSET('Рис. 13'!$H$2:$H$33,0,'Рис. 25'!X$1)-OFFSET('Рис. 13'!$H$2:$H$33,0,'Рис. 25'!$A34))^2))</f>
        <v>2</v>
      </c>
      <c r="Y34" s="8">
        <f t="array" aca="1" ref="Y34" ca="1">SQRT(SUM((OFFSET('Рис. 13'!$H$2:$H$33,0,'Рис. 25'!Y$1)-OFFSET('Рис. 13'!$H$2:$H$33,0,'Рис. 25'!$A34))^2))</f>
        <v>2.4494897427831779</v>
      </c>
      <c r="Z34" s="8">
        <f t="array" aca="1" ref="Z34" ca="1">SQRT(SUM((OFFSET('Рис. 13'!$H$2:$H$33,0,'Рис. 25'!Z$1)-OFFSET('Рис. 13'!$H$2:$H$33,0,'Рис. 25'!$A34))^2))</f>
        <v>3.3166247903553998</v>
      </c>
      <c r="AA34" s="8">
        <f t="array" aca="1" ref="AA34" ca="1">SQRT(SUM((OFFSET('Рис. 13'!$H$2:$H$33,0,'Рис. 25'!AA$1)-OFFSET('Рис. 13'!$H$2:$H$33,0,'Рис. 25'!$A34))^2))</f>
        <v>2.4494897427831779</v>
      </c>
      <c r="AB34" s="8">
        <f t="array" aca="1" ref="AB34" ca="1">SQRT(SUM((OFFSET('Рис. 13'!$H$2:$H$33,0,'Рис. 25'!AB$1)-OFFSET('Рис. 13'!$H$2:$H$33,0,'Рис. 25'!$A34))^2))</f>
        <v>3</v>
      </c>
      <c r="AC34" s="8">
        <f t="array" aca="1" ref="AC34" ca="1">SQRT(SUM((OFFSET('Рис. 13'!$H$2:$H$33,0,'Рис. 25'!AC$1)-OFFSET('Рис. 13'!$H$2:$H$33,0,'Рис. 25'!$A34))^2))</f>
        <v>2.4494897427831779</v>
      </c>
      <c r="AD34" s="8">
        <f t="array" aca="1" ref="AD34" ca="1">SQRT(SUM((OFFSET('Рис. 13'!$H$2:$H$33,0,'Рис. 25'!AD$1)-OFFSET('Рис. 13'!$H$2:$H$33,0,'Рис. 25'!$A34))^2))</f>
        <v>2.8284271247461903</v>
      </c>
      <c r="AE34" s="8">
        <f t="array" aca="1" ref="AE34" ca="1">SQRT(SUM((OFFSET('Рис. 13'!$H$2:$H$33,0,'Рис. 25'!AE$1)-OFFSET('Рис. 13'!$H$2:$H$33,0,'Рис. 25'!$A34))^2))</f>
        <v>2.4494897427831779</v>
      </c>
      <c r="AF34" s="8">
        <f t="array" aca="1" ref="AF34" ca="1">SQRT(SUM((OFFSET('Рис. 13'!$H$2:$H$33,0,'Рис. 25'!AF$1)-OFFSET('Рис. 13'!$H$2:$H$33,0,'Рис. 25'!$A34))^2))</f>
        <v>2.6457513110645907</v>
      </c>
      <c r="AG34" s="8">
        <f t="array" aca="1" ref="AG34" ca="1">SQRT(SUM((OFFSET('Рис. 13'!$H$2:$H$33,0,'Рис. 25'!AG$1)-OFFSET('Рис. 13'!$H$2:$H$33,0,'Рис. 25'!$A34))^2))</f>
        <v>2.2360679774997898</v>
      </c>
      <c r="AH34" s="8">
        <f t="array" aca="1" ref="AH34" ca="1">SQRT(SUM((OFFSET('Рис. 13'!$H$2:$H$33,0,'Рис. 25'!AH$1)-OFFSET('Рис. 13'!$H$2:$H$33,0,'Рис. 25'!$A34))^2))</f>
        <v>0</v>
      </c>
      <c r="AI34" s="8">
        <f t="array" aca="1" ref="AI34" ca="1">SQRT(SUM((OFFSET('Рис. 13'!$H$2:$H$33,0,'Рис. 25'!AI$1)-OFFSET('Рис. 13'!$H$2:$H$33,0,'Рис. 25'!$A34))^2))</f>
        <v>2.4494897427831779</v>
      </c>
      <c r="AJ34" s="8">
        <f t="array" aca="1" ref="AJ34" ca="1">SQRT(SUM((OFFSET('Рис. 13'!$H$2:$H$33,0,'Рис. 25'!AJ$1)-OFFSET('Рис. 13'!$H$2:$H$33,0,'Рис. 25'!$A34))^2))</f>
        <v>2.8284271247461903</v>
      </c>
      <c r="AK34" s="8">
        <f t="array" aca="1" ref="AK34" ca="1">SQRT(SUM((OFFSET('Рис. 13'!$H$2:$H$33,0,'Рис. 25'!AK$1)-OFFSET('Рис. 13'!$H$2:$H$33,0,'Рис. 25'!$A34))^2))</f>
        <v>2.4494897427831779</v>
      </c>
      <c r="AL34" s="8">
        <f t="array" aca="1" ref="AL34" ca="1">SQRT(SUM((OFFSET('Рис. 13'!$H$2:$H$33,0,'Рис. 25'!AL$1)-OFFSET('Рис. 13'!$H$2:$H$33,0,'Рис. 25'!$A34))^2))</f>
        <v>2</v>
      </c>
      <c r="AM34" s="8">
        <f t="array" aca="1" ref="AM34" ca="1">SQRT(SUM((OFFSET('Рис. 13'!$H$2:$H$33,0,'Рис. 25'!AM$1)-OFFSET('Рис. 13'!$H$2:$H$33,0,'Рис. 25'!$A34))^2))</f>
        <v>2.6457513110645907</v>
      </c>
      <c r="AN34" s="8">
        <f t="array" aca="1" ref="AN34" ca="1">SQRT(SUM((OFFSET('Рис. 13'!$H$2:$H$33,0,'Рис. 25'!AN$1)-OFFSET('Рис. 13'!$H$2:$H$33,0,'Рис. 25'!$A34))^2))</f>
        <v>2.6457513110645907</v>
      </c>
      <c r="AO34" s="8">
        <f t="array" aca="1" ref="AO34" ca="1">SQRT(SUM((OFFSET('Рис. 13'!$H$2:$H$33,0,'Рис. 25'!AO$1)-OFFSET('Рис. 13'!$H$2:$H$33,0,'Рис. 25'!$A34))^2))</f>
        <v>3</v>
      </c>
      <c r="AP34" s="8">
        <f t="array" aca="1" ref="AP34" ca="1">SQRT(SUM((OFFSET('Рис. 13'!$H$2:$H$33,0,'Рис. 25'!AP$1)-OFFSET('Рис. 13'!$H$2:$H$33,0,'Рис. 25'!$A34))^2))</f>
        <v>2.2360679774997898</v>
      </c>
      <c r="AQ34" s="8">
        <f t="array" aca="1" ref="AQ34" ca="1">SQRT(SUM((OFFSET('Рис. 13'!$H$2:$H$33,0,'Рис. 25'!AQ$1)-OFFSET('Рис. 13'!$H$2:$H$33,0,'Рис. 25'!$A34))^2))</f>
        <v>2.4494897427831779</v>
      </c>
      <c r="AR34" s="8">
        <f t="array" aca="1" ref="AR34" ca="1">SQRT(SUM((OFFSET('Рис. 13'!$H$2:$H$33,0,'Рис. 25'!AR$1)-OFFSET('Рис. 13'!$H$2:$H$33,0,'Рис. 25'!$A34))^2))</f>
        <v>2.6457513110645907</v>
      </c>
      <c r="AS34" s="8">
        <f t="array" aca="1" ref="AS34" ca="1">SQRT(SUM((OFFSET('Рис. 13'!$H$2:$H$33,0,'Рис. 25'!AS$1)-OFFSET('Рис. 13'!$H$2:$H$33,0,'Рис. 25'!$A34))^2))</f>
        <v>1.7320508075688772</v>
      </c>
      <c r="AT34" s="8">
        <f t="array" aca="1" ref="AT34" ca="1">SQRT(SUM((OFFSET('Рис. 13'!$H$2:$H$33,0,'Рис. 25'!AT$1)-OFFSET('Рис. 13'!$H$2:$H$33,0,'Рис. 25'!$A34))^2))</f>
        <v>2.4494897427831779</v>
      </c>
      <c r="AU34" s="8">
        <f t="array" aca="1" ref="AU34" ca="1">SQRT(SUM((OFFSET('Рис. 13'!$H$2:$H$33,0,'Рис. 25'!AU$1)-OFFSET('Рис. 13'!$H$2:$H$33,0,'Рис. 25'!$A34))^2))</f>
        <v>2.4494897427831779</v>
      </c>
      <c r="AV34" s="8">
        <f t="array" aca="1" ref="AV34" ca="1">SQRT(SUM((OFFSET('Рис. 13'!$H$2:$H$33,0,'Рис. 25'!AV$1)-OFFSET('Рис. 13'!$H$2:$H$33,0,'Рис. 25'!$A34))^2))</f>
        <v>2.6457513110645907</v>
      </c>
      <c r="AW34" s="8">
        <f t="array" aca="1" ref="AW34" ca="1">SQRT(SUM((OFFSET('Рис. 13'!$H$2:$H$33,0,'Рис. 25'!AW$1)-OFFSET('Рис. 13'!$H$2:$H$33,0,'Рис. 25'!$A34))^2))</f>
        <v>2.2360679774997898</v>
      </c>
      <c r="AX34" s="8">
        <f t="array" aca="1" ref="AX34" ca="1">SQRT(SUM((OFFSET('Рис. 13'!$H$2:$H$33,0,'Рис. 25'!AX$1)-OFFSET('Рис. 13'!$H$2:$H$33,0,'Рис. 25'!$A34))^2))</f>
        <v>2.2360679774997898</v>
      </c>
      <c r="AY34" s="8">
        <f t="array" aca="1" ref="AY34" ca="1">SQRT(SUM((OFFSET('Рис. 13'!$H$2:$H$33,0,'Рис. 25'!AY$1)-OFFSET('Рис. 13'!$H$2:$H$33,0,'Рис. 25'!$A34))^2))</f>
        <v>3</v>
      </c>
      <c r="AZ34" s="8">
        <f t="array" aca="1" ref="AZ34" ca="1">SQRT(SUM((OFFSET('Рис. 13'!$H$2:$H$33,0,'Рис. 25'!AZ$1)-OFFSET('Рис. 13'!$H$2:$H$33,0,'Рис. 25'!$A34))^2))</f>
        <v>2.6457513110645907</v>
      </c>
      <c r="BA34" s="8">
        <f t="array" aca="1" ref="BA34" ca="1">SQRT(SUM((OFFSET('Рис. 13'!$H$2:$H$33,0,'Рис. 25'!BA$1)-OFFSET('Рис. 13'!$H$2:$H$33,0,'Рис. 25'!$A34))^2))</f>
        <v>2.6457513110645907</v>
      </c>
      <c r="BB34" s="8">
        <f t="array" aca="1" ref="BB34" ca="1">SQRT(SUM((OFFSET('Рис. 13'!$H$2:$H$33,0,'Рис. 25'!BB$1)-OFFSET('Рис. 13'!$H$2:$H$33,0,'Рис. 25'!$A34))^2))</f>
        <v>2.6457513110645907</v>
      </c>
      <c r="BC34" s="8">
        <f t="array" aca="1" ref="BC34" ca="1">SQRT(SUM((OFFSET('Рис. 13'!$H$2:$H$33,0,'Рис. 25'!BC$1)-OFFSET('Рис. 13'!$H$2:$H$33,0,'Рис. 25'!$A34))^2))</f>
        <v>2.4494897427831779</v>
      </c>
      <c r="BD34" s="8">
        <f t="array" aca="1" ref="BD34" ca="1">SQRT(SUM((OFFSET('Рис. 13'!$H$2:$H$33,0,'Рис. 25'!BD$1)-OFFSET('Рис. 13'!$H$2:$H$33,0,'Рис. 25'!$A34))^2))</f>
        <v>2.4494897427831779</v>
      </c>
      <c r="BE34" s="8">
        <f t="array" aca="1" ref="BE34" ca="1">SQRT(SUM((OFFSET('Рис. 13'!$H$2:$H$33,0,'Рис. 25'!BE$1)-OFFSET('Рис. 13'!$H$2:$H$33,0,'Рис. 25'!$A34))^2))</f>
        <v>2.4494897427831779</v>
      </c>
      <c r="BF34" s="8">
        <f t="array" aca="1" ref="BF34" ca="1">SQRT(SUM((OFFSET('Рис. 13'!$H$2:$H$33,0,'Рис. 25'!BF$1)-OFFSET('Рис. 13'!$H$2:$H$33,0,'Рис. 25'!$A34))^2))</f>
        <v>2</v>
      </c>
      <c r="BG34" s="8">
        <f t="array" aca="1" ref="BG34" ca="1">SQRT(SUM((OFFSET('Рис. 13'!$H$2:$H$33,0,'Рис. 25'!BG$1)-OFFSET('Рис. 13'!$H$2:$H$33,0,'Рис. 25'!$A34))^2))</f>
        <v>2.6457513110645907</v>
      </c>
      <c r="BH34" s="8">
        <f t="array" aca="1" ref="BH34" ca="1">SQRT(SUM((OFFSET('Рис. 13'!$H$2:$H$33,0,'Рис. 25'!BH$1)-OFFSET('Рис. 13'!$H$2:$H$33,0,'Рис. 25'!$A34))^2))</f>
        <v>2.4494897427831779</v>
      </c>
      <c r="BI34" s="8">
        <f t="array" aca="1" ref="BI34" ca="1">SQRT(SUM((OFFSET('Рис. 13'!$H$2:$H$33,0,'Рис. 25'!BI$1)-OFFSET('Рис. 13'!$H$2:$H$33,0,'Рис. 25'!$A34))^2))</f>
        <v>2</v>
      </c>
      <c r="BJ34" s="8">
        <f t="array" aca="1" ref="BJ34" ca="1">SQRT(SUM((OFFSET('Рис. 13'!$H$2:$H$33,0,'Рис. 25'!BJ$1)-OFFSET('Рис. 13'!$H$2:$H$33,0,'Рис. 25'!$A34))^2))</f>
        <v>2.4494897427831779</v>
      </c>
      <c r="BK34" s="8">
        <f t="array" aca="1" ref="BK34" ca="1">SQRT(SUM((OFFSET('Рис. 13'!$H$2:$H$33,0,'Рис. 25'!BK$1)-OFFSET('Рис. 13'!$H$2:$H$33,0,'Рис. 25'!$A34))^2))</f>
        <v>2.4494897427831779</v>
      </c>
      <c r="BL34" s="8">
        <f t="array" aca="1" ref="BL34" ca="1">SQRT(SUM((OFFSET('Рис. 13'!$H$2:$H$33,0,'Рис. 25'!BL$1)-OFFSET('Рис. 13'!$H$2:$H$33,0,'Рис. 25'!$A34))^2))</f>
        <v>1.7320508075688772</v>
      </c>
      <c r="BM34" s="8">
        <f t="array" aca="1" ref="BM34" ca="1">SQRT(SUM((OFFSET('Рис. 13'!$H$2:$H$33,0,'Рис. 25'!BM$1)-OFFSET('Рис. 13'!$H$2:$H$33,0,'Рис. 25'!$A34))^2))</f>
        <v>3</v>
      </c>
      <c r="BN34" s="8">
        <f t="array" aca="1" ref="BN34" ca="1">SQRT(SUM((OFFSET('Рис. 13'!$H$2:$H$33,0,'Рис. 25'!BN$1)-OFFSET('Рис. 13'!$H$2:$H$33,0,'Рис. 25'!$A34))^2))</f>
        <v>2</v>
      </c>
      <c r="BO34" s="8">
        <f t="array" aca="1" ref="BO34" ca="1">SQRT(SUM((OFFSET('Рис. 13'!$H$2:$H$33,0,'Рис. 25'!BO$1)-OFFSET('Рис. 13'!$H$2:$H$33,0,'Рис. 25'!$A34))^2))</f>
        <v>2</v>
      </c>
      <c r="BP34" s="8">
        <f t="array" aca="1" ref="BP34" ca="1">SQRT(SUM((OFFSET('Рис. 13'!$H$2:$H$33,0,'Рис. 25'!BP$1)-OFFSET('Рис. 13'!$H$2:$H$33,0,'Рис. 25'!$A34))^2))</f>
        <v>2.8284271247461903</v>
      </c>
      <c r="BQ34" s="8">
        <f t="array" aca="1" ref="BQ34" ca="1">SQRT(SUM((OFFSET('Рис. 13'!$H$2:$H$33,0,'Рис. 25'!BQ$1)-OFFSET('Рис. 13'!$H$2:$H$33,0,'Рис. 25'!$A34))^2))</f>
        <v>2.4494897427831779</v>
      </c>
      <c r="BR34" s="8">
        <f t="array" aca="1" ref="BR34" ca="1">SQRT(SUM((OFFSET('Рис. 13'!$H$2:$H$33,0,'Рис. 25'!BR$1)-OFFSET('Рис. 13'!$H$2:$H$33,0,'Рис. 25'!$A34))^2))</f>
        <v>2.2360679774997898</v>
      </c>
      <c r="BS34" s="8">
        <f t="array" aca="1" ref="BS34" ca="1">SQRT(SUM((OFFSET('Рис. 13'!$H$2:$H$33,0,'Рис. 25'!BS$1)-OFFSET('Рис. 13'!$H$2:$H$33,0,'Рис. 25'!$A34))^2))</f>
        <v>2.8284271247461903</v>
      </c>
      <c r="BT34" s="8">
        <f t="array" aca="1" ref="BT34" ca="1">SQRT(SUM((OFFSET('Рис. 13'!$H$2:$H$33,0,'Рис. 25'!BT$1)-OFFSET('Рис. 13'!$H$2:$H$33,0,'Рис. 25'!$A34))^2))</f>
        <v>2.2360679774997898</v>
      </c>
      <c r="BU34" s="8">
        <f t="array" aca="1" ref="BU34" ca="1">SQRT(SUM((OFFSET('Рис. 13'!$H$2:$H$33,0,'Рис. 25'!BU$1)-OFFSET('Рис. 13'!$H$2:$H$33,0,'Рис. 25'!$A34))^2))</f>
        <v>2.4494897427831779</v>
      </c>
      <c r="BV34" s="8">
        <f t="array" aca="1" ref="BV34" ca="1">SQRT(SUM((OFFSET('Рис. 13'!$H$2:$H$33,0,'Рис. 25'!BV$1)-OFFSET('Рис. 13'!$H$2:$H$33,0,'Рис. 25'!$A34))^2))</f>
        <v>2.4494897427831779</v>
      </c>
      <c r="BW34" s="8">
        <f t="array" aca="1" ref="BW34" ca="1">SQRT(SUM((OFFSET('Рис. 13'!$H$2:$H$33,0,'Рис. 25'!BW$1)-OFFSET('Рис. 13'!$H$2:$H$33,0,'Рис. 25'!$A34))^2))</f>
        <v>2.2360679774997898</v>
      </c>
      <c r="BX34" s="8">
        <f t="array" aca="1" ref="BX34" ca="1">SQRT(SUM((OFFSET('Рис. 13'!$H$2:$H$33,0,'Рис. 25'!BX$1)-OFFSET('Рис. 13'!$H$2:$H$33,0,'Рис. 25'!$A34))^2))</f>
        <v>2</v>
      </c>
      <c r="BY34" s="8">
        <f t="array" aca="1" ref="BY34" ca="1">SQRT(SUM((OFFSET('Рис. 13'!$H$2:$H$33,0,'Рис. 25'!BY$1)-OFFSET('Рис. 13'!$H$2:$H$33,0,'Рис. 25'!$A34))^2))</f>
        <v>2.2360679774997898</v>
      </c>
      <c r="BZ34" s="8">
        <f t="array" aca="1" ref="BZ34" ca="1">SQRT(SUM((OFFSET('Рис. 13'!$H$2:$H$33,0,'Рис. 25'!BZ$1)-OFFSET('Рис. 13'!$H$2:$H$33,0,'Рис. 25'!$A34))^2))</f>
        <v>2.4494897427831779</v>
      </c>
      <c r="CA34" s="8">
        <f t="array" aca="1" ref="CA34" ca="1">SQRT(SUM((OFFSET('Рис. 13'!$H$2:$H$33,0,'Рис. 25'!CA$1)-OFFSET('Рис. 13'!$H$2:$H$33,0,'Рис. 25'!$A34))^2))</f>
        <v>2.4494897427831779</v>
      </c>
      <c r="CB34" s="8">
        <f t="array" aca="1" ref="CB34" ca="1">SQRT(SUM((OFFSET('Рис. 13'!$H$2:$H$33,0,'Рис. 25'!CB$1)-OFFSET('Рис. 13'!$H$2:$H$33,0,'Рис. 25'!$A34))^2))</f>
        <v>2.8284271247461903</v>
      </c>
      <c r="CC34" s="8">
        <f t="array" aca="1" ref="CC34" ca="1">SQRT(SUM((OFFSET('Рис. 13'!$H$2:$H$33,0,'Рис. 25'!CC$1)-OFFSET('Рис. 13'!$H$2:$H$33,0,'Рис. 25'!$A34))^2))</f>
        <v>2</v>
      </c>
      <c r="CD34" s="8">
        <f t="array" aca="1" ref="CD34" ca="1">SQRT(SUM((OFFSET('Рис. 13'!$H$2:$H$33,0,'Рис. 25'!CD$1)-OFFSET('Рис. 13'!$H$2:$H$33,0,'Рис. 25'!$A34))^2))</f>
        <v>2.2360679774997898</v>
      </c>
      <c r="CE34" s="8">
        <f t="array" aca="1" ref="CE34" ca="1">SQRT(SUM((OFFSET('Рис. 13'!$H$2:$H$33,0,'Рис. 25'!CE$1)-OFFSET('Рис. 13'!$H$2:$H$33,0,'Рис. 25'!$A34))^2))</f>
        <v>3.3166247903553998</v>
      </c>
      <c r="CF34" s="8">
        <f t="array" aca="1" ref="CF34" ca="1">SQRT(SUM((OFFSET('Рис. 13'!$H$2:$H$33,0,'Рис. 25'!CF$1)-OFFSET('Рис. 13'!$H$2:$H$33,0,'Рис. 25'!$A34))^2))</f>
        <v>3.3166247903553998</v>
      </c>
      <c r="CG34" s="8">
        <f t="array" aca="1" ref="CG34" ca="1">SQRT(SUM((OFFSET('Рис. 13'!$H$2:$H$33,0,'Рис. 25'!CG$1)-OFFSET('Рис. 13'!$H$2:$H$33,0,'Рис. 25'!$A34))^2))</f>
        <v>2.2360679774997898</v>
      </c>
      <c r="CH34" s="8">
        <f t="array" aca="1" ref="CH34" ca="1">SQRT(SUM((OFFSET('Рис. 13'!$H$2:$H$33,0,'Рис. 25'!CH$1)-OFFSET('Рис. 13'!$H$2:$H$33,0,'Рис. 25'!$A34))^2))</f>
        <v>2.4494897427831779</v>
      </c>
      <c r="CI34" s="8">
        <f t="array" aca="1" ref="CI34" ca="1">SQRT(SUM((OFFSET('Рис. 13'!$H$2:$H$33,0,'Рис. 25'!CI$1)-OFFSET('Рис. 13'!$H$2:$H$33,0,'Рис. 25'!$A34))^2))</f>
        <v>2.2360679774997898</v>
      </c>
      <c r="CJ34" s="8">
        <f t="array" aca="1" ref="CJ34" ca="1">SQRT(SUM((OFFSET('Рис. 13'!$H$2:$H$33,0,'Рис. 25'!CJ$1)-OFFSET('Рис. 13'!$H$2:$H$33,0,'Рис. 25'!$A34))^2))</f>
        <v>1.7320508075688772</v>
      </c>
      <c r="CK34" s="8">
        <f t="array" aca="1" ref="CK34" ca="1">SQRT(SUM((OFFSET('Рис. 13'!$H$2:$H$33,0,'Рис. 25'!CK$1)-OFFSET('Рис. 13'!$H$2:$H$33,0,'Рис. 25'!$A34))^2))</f>
        <v>2.4494897427831779</v>
      </c>
      <c r="CL34" s="8">
        <f t="array" aca="1" ref="CL34" ca="1">SQRT(SUM((OFFSET('Рис. 13'!$H$2:$H$33,0,'Рис. 25'!CL$1)-OFFSET('Рис. 13'!$H$2:$H$33,0,'Рис. 25'!$A34))^2))</f>
        <v>3.1622776601683795</v>
      </c>
      <c r="CM34" s="8">
        <f t="array" aca="1" ref="CM34" ca="1">SQRT(SUM((OFFSET('Рис. 13'!$H$2:$H$33,0,'Рис. 25'!CM$1)-OFFSET('Рис. 13'!$H$2:$H$33,0,'Рис. 25'!$A34))^2))</f>
        <v>2.8284271247461903</v>
      </c>
      <c r="CN34" s="8">
        <f t="array" aca="1" ref="CN34" ca="1">SQRT(SUM((OFFSET('Рис. 13'!$H$2:$H$33,0,'Рис. 25'!CN$1)-OFFSET('Рис. 13'!$H$2:$H$33,0,'Рис. 25'!$A34))^2))</f>
        <v>1.7320508075688772</v>
      </c>
      <c r="CO34" s="8">
        <f t="array" aca="1" ref="CO34" ca="1">SQRT(SUM((OFFSET('Рис. 13'!$H$2:$H$33,0,'Рис. 25'!CO$1)-OFFSET('Рис. 13'!$H$2:$H$33,0,'Рис. 25'!$A34))^2))</f>
        <v>2.4494897427831779</v>
      </c>
      <c r="CP34" s="8">
        <f t="array" aca="1" ref="CP34" ca="1">SQRT(SUM((OFFSET('Рис. 13'!$H$2:$H$33,0,'Рис. 25'!CP$1)-OFFSET('Рис. 13'!$H$2:$H$33,0,'Рис. 25'!$A34))^2))</f>
        <v>2</v>
      </c>
      <c r="CQ34" s="8">
        <f t="array" aca="1" ref="CQ34" ca="1">SQRT(SUM((OFFSET('Рис. 13'!$H$2:$H$33,0,'Рис. 25'!CQ$1)-OFFSET('Рис. 13'!$H$2:$H$33,0,'Рис. 25'!$A34))^2))</f>
        <v>2.2360679774997898</v>
      </c>
      <c r="CR34" s="8">
        <f t="array" aca="1" ref="CR34" ca="1">SQRT(SUM((OFFSET('Рис. 13'!$H$2:$H$33,0,'Рис. 25'!CR$1)-OFFSET('Рис. 13'!$H$2:$H$33,0,'Рис. 25'!$A34))^2))</f>
        <v>2.4494897427831779</v>
      </c>
      <c r="CS34" s="8">
        <f t="array" aca="1" ref="CS34" ca="1">SQRT(SUM((OFFSET('Рис. 13'!$H$2:$H$33,0,'Рис. 25'!CS$1)-OFFSET('Рис. 13'!$H$2:$H$33,0,'Рис. 25'!$A34))^2))</f>
        <v>2.8284271247461903</v>
      </c>
      <c r="CT34" s="8">
        <f t="array" aca="1" ref="CT34" ca="1">SQRT(SUM((OFFSET('Рис. 13'!$H$2:$H$33,0,'Рис. 25'!CT$1)-OFFSET('Рис. 13'!$H$2:$H$33,0,'Рис. 25'!$A34))^2))</f>
        <v>2.2360679774997898</v>
      </c>
      <c r="CU34" s="8">
        <f t="array" aca="1" ref="CU34" ca="1">SQRT(SUM((OFFSET('Рис. 13'!$H$2:$H$33,0,'Рис. 25'!CU$1)-OFFSET('Рис. 13'!$H$2:$H$33,0,'Рис. 25'!$A34))^2))</f>
        <v>2</v>
      </c>
      <c r="CV34" s="8">
        <f t="array" aca="1" ref="CV34" ca="1">SQRT(SUM((OFFSET('Рис. 13'!$H$2:$H$33,0,'Рис. 25'!CV$1)-OFFSET('Рис. 13'!$H$2:$H$33,0,'Рис. 25'!$A34))^2))</f>
        <v>2.4494897427831779</v>
      </c>
      <c r="CW34" s="8">
        <f t="array" aca="1" ref="CW34" ca="1">SQRT(SUM((OFFSET('Рис. 13'!$H$2:$H$33,0,'Рис. 25'!CW$1)-OFFSET('Рис. 13'!$H$2:$H$33,0,'Рис. 25'!$A34))^2))</f>
        <v>2.4494897427831779</v>
      </c>
      <c r="CX34" s="8">
        <f t="array" aca="1" ref="CX34" ca="1">SQRT(SUM((OFFSET('Рис. 13'!$H$2:$H$33,0,'Рис. 25'!CX$1)-OFFSET('Рис. 13'!$H$2:$H$33,0,'Рис. 25'!$A34))^2))</f>
        <v>2.8284271247461903</v>
      </c>
    </row>
    <row r="35" spans="1:102" x14ac:dyDescent="0.25">
      <c r="A35">
        <v>32</v>
      </c>
      <c r="B35" s="2" t="s">
        <v>22</v>
      </c>
      <c r="C35" s="8">
        <f t="array" aca="1" ref="C35" ca="1">SQRT(SUM((OFFSET('Рис. 13'!$H$2:$H$33,0,'Рис. 25'!C$1)-OFFSET('Рис. 13'!$H$2:$H$33,0,'Рис. 25'!$A35))^2))</f>
        <v>2.2360679774997898</v>
      </c>
      <c r="D35" s="8">
        <f t="array" aca="1" ref="D35" ca="1">SQRT(SUM((OFFSET('Рис. 13'!$H$2:$H$33,0,'Рис. 25'!D$1)-OFFSET('Рис. 13'!$H$2:$H$33,0,'Рис. 25'!$A35))^2))</f>
        <v>2</v>
      </c>
      <c r="E35" s="8">
        <f t="array" aca="1" ref="E35" ca="1">SQRT(SUM((OFFSET('Рис. 13'!$H$2:$H$33,0,'Рис. 25'!E$1)-OFFSET('Рис. 13'!$H$2:$H$33,0,'Рис. 25'!$A35))^2))</f>
        <v>2</v>
      </c>
      <c r="F35" s="8">
        <f t="array" aca="1" ref="F35" ca="1">SQRT(SUM((OFFSET('Рис. 13'!$H$2:$H$33,0,'Рис. 25'!F$1)-OFFSET('Рис. 13'!$H$2:$H$33,0,'Рис. 25'!$A35))^2))</f>
        <v>2</v>
      </c>
      <c r="G35" s="8">
        <f t="array" aca="1" ref="G35" ca="1">SQRT(SUM((OFFSET('Рис. 13'!$H$2:$H$33,0,'Рис. 25'!G$1)-OFFSET('Рис. 13'!$H$2:$H$33,0,'Рис. 25'!$A35))^2))</f>
        <v>2.4494897427831779</v>
      </c>
      <c r="H35" s="8">
        <f t="array" aca="1" ref="H35" ca="1">SQRT(SUM((OFFSET('Рис. 13'!$H$2:$H$33,0,'Рис. 25'!H$1)-OFFSET('Рис. 13'!$H$2:$H$33,0,'Рис. 25'!$A35))^2))</f>
        <v>2</v>
      </c>
      <c r="I35" s="8">
        <f t="array" aca="1" ref="I35" ca="1">SQRT(SUM((OFFSET('Рис. 13'!$H$2:$H$33,0,'Рис. 25'!I$1)-OFFSET('Рис. 13'!$H$2:$H$33,0,'Рис. 25'!$A35))^2))</f>
        <v>2.4494897427831779</v>
      </c>
      <c r="J35" s="8">
        <f t="array" aca="1" ref="J35" ca="1">SQRT(SUM((OFFSET('Рис. 13'!$H$2:$H$33,0,'Рис. 25'!J$1)-OFFSET('Рис. 13'!$H$2:$H$33,0,'Рис. 25'!$A35))^2))</f>
        <v>2</v>
      </c>
      <c r="K35" s="8">
        <f t="array" aca="1" ref="K35" ca="1">SQRT(SUM((OFFSET('Рис. 13'!$H$2:$H$33,0,'Рис. 25'!K$1)-OFFSET('Рис. 13'!$H$2:$H$33,0,'Рис. 25'!$A35))^2))</f>
        <v>1.4142135623730951</v>
      </c>
      <c r="L35" s="8">
        <f t="array" aca="1" ref="L35" ca="1">SQRT(SUM((OFFSET('Рис. 13'!$H$2:$H$33,0,'Рис. 25'!L$1)-OFFSET('Рис. 13'!$H$2:$H$33,0,'Рис. 25'!$A35))^2))</f>
        <v>2.2360679774997898</v>
      </c>
      <c r="M35" s="8">
        <f t="array" aca="1" ref="M35" ca="1">SQRT(SUM((OFFSET('Рис. 13'!$H$2:$H$33,0,'Рис. 25'!M$1)-OFFSET('Рис. 13'!$H$2:$H$33,0,'Рис. 25'!$A35))^2))</f>
        <v>2.2360679774997898</v>
      </c>
      <c r="N35" s="8">
        <f t="array" aca="1" ref="N35" ca="1">SQRT(SUM((OFFSET('Рис. 13'!$H$2:$H$33,0,'Рис. 25'!N$1)-OFFSET('Рис. 13'!$H$2:$H$33,0,'Рис. 25'!$A35))^2))</f>
        <v>2.2360679774997898</v>
      </c>
      <c r="O35" s="8">
        <f t="array" aca="1" ref="O35" ca="1">SQRT(SUM((OFFSET('Рис. 13'!$H$2:$H$33,0,'Рис. 25'!O$1)-OFFSET('Рис. 13'!$H$2:$H$33,0,'Рис. 25'!$A35))^2))</f>
        <v>2.4494897427831779</v>
      </c>
      <c r="P35" s="8">
        <f t="array" aca="1" ref="P35" ca="1">SQRT(SUM((OFFSET('Рис. 13'!$H$2:$H$33,0,'Рис. 25'!P$1)-OFFSET('Рис. 13'!$H$2:$H$33,0,'Рис. 25'!$A35))^2))</f>
        <v>2</v>
      </c>
      <c r="Q35" s="8">
        <f t="array" aca="1" ref="Q35" ca="1">SQRT(SUM((OFFSET('Рис. 13'!$H$2:$H$33,0,'Рис. 25'!Q$1)-OFFSET('Рис. 13'!$H$2:$H$33,0,'Рис. 25'!$A35))^2))</f>
        <v>1.4142135623730951</v>
      </c>
      <c r="R35" s="8">
        <f t="array" aca="1" ref="R35" ca="1">SQRT(SUM((OFFSET('Рис. 13'!$H$2:$H$33,0,'Рис. 25'!R$1)-OFFSET('Рис. 13'!$H$2:$H$33,0,'Рис. 25'!$A35))^2))</f>
        <v>2</v>
      </c>
      <c r="S35" s="8">
        <f t="array" aca="1" ref="S35" ca="1">SQRT(SUM((OFFSET('Рис. 13'!$H$2:$H$33,0,'Рис. 25'!S$1)-OFFSET('Рис. 13'!$H$2:$H$33,0,'Рис. 25'!$A35))^2))</f>
        <v>2.4494897427831779</v>
      </c>
      <c r="T35" s="8">
        <f t="array" aca="1" ref="T35" ca="1">SQRT(SUM((OFFSET('Рис. 13'!$H$2:$H$33,0,'Рис. 25'!T$1)-OFFSET('Рис. 13'!$H$2:$H$33,0,'Рис. 25'!$A35))^2))</f>
        <v>2.4494897427831779</v>
      </c>
      <c r="U35" s="8">
        <f t="array" aca="1" ref="U35" ca="1">SQRT(SUM((OFFSET('Рис. 13'!$H$2:$H$33,0,'Рис. 25'!U$1)-OFFSET('Рис. 13'!$H$2:$H$33,0,'Рис. 25'!$A35))^2))</f>
        <v>2</v>
      </c>
      <c r="V35" s="8">
        <f t="array" aca="1" ref="V35" ca="1">SQRT(SUM((OFFSET('Рис. 13'!$H$2:$H$33,0,'Рис. 25'!V$1)-OFFSET('Рис. 13'!$H$2:$H$33,0,'Рис. 25'!$A35))^2))</f>
        <v>1.7320508075688772</v>
      </c>
      <c r="W35" s="8">
        <f t="array" aca="1" ref="W35" ca="1">SQRT(SUM((OFFSET('Рис. 13'!$H$2:$H$33,0,'Рис. 25'!W$1)-OFFSET('Рис. 13'!$H$2:$H$33,0,'Рис. 25'!$A35))^2))</f>
        <v>2.4494897427831779</v>
      </c>
      <c r="X35" s="8">
        <f t="array" aca="1" ref="X35" ca="1">SQRT(SUM((OFFSET('Рис. 13'!$H$2:$H$33,0,'Рис. 25'!X$1)-OFFSET('Рис. 13'!$H$2:$H$33,0,'Рис. 25'!$A35))^2))</f>
        <v>2</v>
      </c>
      <c r="Y35" s="8">
        <f t="array" aca="1" ref="Y35" ca="1">SQRT(SUM((OFFSET('Рис. 13'!$H$2:$H$33,0,'Рис. 25'!Y$1)-OFFSET('Рис. 13'!$H$2:$H$33,0,'Рис. 25'!$A35))^2))</f>
        <v>1.4142135623730951</v>
      </c>
      <c r="Z35" s="8">
        <f t="array" aca="1" ref="Z35" ca="1">SQRT(SUM((OFFSET('Рис. 13'!$H$2:$H$33,0,'Рис. 25'!Z$1)-OFFSET('Рис. 13'!$H$2:$H$33,0,'Рис. 25'!$A35))^2))</f>
        <v>2.2360679774997898</v>
      </c>
      <c r="AA35" s="8">
        <f t="array" aca="1" ref="AA35" ca="1">SQRT(SUM((OFFSET('Рис. 13'!$H$2:$H$33,0,'Рис. 25'!AA$1)-OFFSET('Рис. 13'!$H$2:$H$33,0,'Рис. 25'!$A35))^2))</f>
        <v>2</v>
      </c>
      <c r="AB35" s="8">
        <f t="array" aca="1" ref="AB35" ca="1">SQRT(SUM((OFFSET('Рис. 13'!$H$2:$H$33,0,'Рис. 25'!AB$1)-OFFSET('Рис. 13'!$H$2:$H$33,0,'Рис. 25'!$A35))^2))</f>
        <v>2.2360679774997898</v>
      </c>
      <c r="AC35" s="8">
        <f t="array" aca="1" ref="AC35" ca="1">SQRT(SUM((OFFSET('Рис. 13'!$H$2:$H$33,0,'Рис. 25'!AC$1)-OFFSET('Рис. 13'!$H$2:$H$33,0,'Рис. 25'!$A35))^2))</f>
        <v>2</v>
      </c>
      <c r="AD35" s="8">
        <f t="array" aca="1" ref="AD35" ca="1">SQRT(SUM((OFFSET('Рис. 13'!$H$2:$H$33,0,'Рис. 25'!AD$1)-OFFSET('Рис. 13'!$H$2:$H$33,0,'Рис. 25'!$A35))^2))</f>
        <v>2</v>
      </c>
      <c r="AE35" s="8">
        <f t="array" aca="1" ref="AE35" ca="1">SQRT(SUM((OFFSET('Рис. 13'!$H$2:$H$33,0,'Рис. 25'!AE$1)-OFFSET('Рис. 13'!$H$2:$H$33,0,'Рис. 25'!$A35))^2))</f>
        <v>2</v>
      </c>
      <c r="AF35" s="8">
        <f t="array" aca="1" ref="AF35" ca="1">SQRT(SUM((OFFSET('Рис. 13'!$H$2:$H$33,0,'Рис. 25'!AF$1)-OFFSET('Рис. 13'!$H$2:$H$33,0,'Рис. 25'!$A35))^2))</f>
        <v>2.2360679774997898</v>
      </c>
      <c r="AG35" s="8">
        <f t="array" aca="1" ref="AG35" ca="1">SQRT(SUM((OFFSET('Рис. 13'!$H$2:$H$33,0,'Рис. 25'!AG$1)-OFFSET('Рис. 13'!$H$2:$H$33,0,'Рис. 25'!$A35))^2))</f>
        <v>1.7320508075688772</v>
      </c>
      <c r="AH35" s="8">
        <f t="array" aca="1" ref="AH35" ca="1">SQRT(SUM((OFFSET('Рис. 13'!$H$2:$H$33,0,'Рис. 25'!AH$1)-OFFSET('Рис. 13'!$H$2:$H$33,0,'Рис. 25'!$A35))^2))</f>
        <v>2.4494897427831779</v>
      </c>
      <c r="AI35" s="8">
        <f t="array" aca="1" ref="AI35" ca="1">SQRT(SUM((OFFSET('Рис. 13'!$H$2:$H$33,0,'Рис. 25'!AI$1)-OFFSET('Рис. 13'!$H$2:$H$33,0,'Рис. 25'!$A35))^2))</f>
        <v>0</v>
      </c>
      <c r="AJ35" s="8">
        <f t="array" aca="1" ref="AJ35" ca="1">SQRT(SUM((OFFSET('Рис. 13'!$H$2:$H$33,0,'Рис. 25'!AJ$1)-OFFSET('Рис. 13'!$H$2:$H$33,0,'Рис. 25'!$A35))^2))</f>
        <v>2.4494897427831779</v>
      </c>
      <c r="AK35" s="8">
        <f t="array" aca="1" ref="AK35" ca="1">SQRT(SUM((OFFSET('Рис. 13'!$H$2:$H$33,0,'Рис. 25'!AK$1)-OFFSET('Рис. 13'!$H$2:$H$33,0,'Рис. 25'!$A35))^2))</f>
        <v>2</v>
      </c>
      <c r="AL35" s="8">
        <f t="array" aca="1" ref="AL35" ca="1">SQRT(SUM((OFFSET('Рис. 13'!$H$2:$H$33,0,'Рис. 25'!AL$1)-OFFSET('Рис. 13'!$H$2:$H$33,0,'Рис. 25'!$A35))^2))</f>
        <v>2.4494897427831779</v>
      </c>
      <c r="AM35" s="8">
        <f t="array" aca="1" ref="AM35" ca="1">SQRT(SUM((OFFSET('Рис. 13'!$H$2:$H$33,0,'Рис. 25'!AM$1)-OFFSET('Рис. 13'!$H$2:$H$33,0,'Рис. 25'!$A35))^2))</f>
        <v>1</v>
      </c>
      <c r="AN35" s="8">
        <f t="array" aca="1" ref="AN35" ca="1">SQRT(SUM((OFFSET('Рис. 13'!$H$2:$H$33,0,'Рис. 25'!AN$1)-OFFSET('Рис. 13'!$H$2:$H$33,0,'Рис. 25'!$A35))^2))</f>
        <v>2.6457513110645907</v>
      </c>
      <c r="AO35" s="8">
        <f t="array" aca="1" ref="AO35" ca="1">SQRT(SUM((OFFSET('Рис. 13'!$H$2:$H$33,0,'Рис. 25'!AO$1)-OFFSET('Рис. 13'!$H$2:$H$33,0,'Рис. 25'!$A35))^2))</f>
        <v>1.7320508075688772</v>
      </c>
      <c r="AP35" s="8">
        <f t="array" aca="1" ref="AP35" ca="1">SQRT(SUM((OFFSET('Рис. 13'!$H$2:$H$33,0,'Рис. 25'!AP$1)-OFFSET('Рис. 13'!$H$2:$H$33,0,'Рис. 25'!$A35))^2))</f>
        <v>2.6457513110645907</v>
      </c>
      <c r="AQ35" s="8">
        <f t="array" aca="1" ref="AQ35" ca="1">SQRT(SUM((OFFSET('Рис. 13'!$H$2:$H$33,0,'Рис. 25'!AQ$1)-OFFSET('Рис. 13'!$H$2:$H$33,0,'Рис. 25'!$A35))^2))</f>
        <v>2</v>
      </c>
      <c r="AR35" s="8">
        <f t="array" aca="1" ref="AR35" ca="1">SQRT(SUM((OFFSET('Рис. 13'!$H$2:$H$33,0,'Рис. 25'!AR$1)-OFFSET('Рис. 13'!$H$2:$H$33,0,'Рис. 25'!$A35))^2))</f>
        <v>2.2360679774997898</v>
      </c>
      <c r="AS35" s="8">
        <f t="array" aca="1" ref="AS35" ca="1">SQRT(SUM((OFFSET('Рис. 13'!$H$2:$H$33,0,'Рис. 25'!AS$1)-OFFSET('Рис. 13'!$H$2:$H$33,0,'Рис. 25'!$A35))^2))</f>
        <v>1.7320508075688772</v>
      </c>
      <c r="AT35" s="8">
        <f t="array" aca="1" ref="AT35" ca="1">SQRT(SUM((OFFSET('Рис. 13'!$H$2:$H$33,0,'Рис. 25'!AT$1)-OFFSET('Рис. 13'!$H$2:$H$33,0,'Рис. 25'!$A35))^2))</f>
        <v>2.4494897427831779</v>
      </c>
      <c r="AU35" s="8">
        <f t="array" aca="1" ref="AU35" ca="1">SQRT(SUM((OFFSET('Рис. 13'!$H$2:$H$33,0,'Рис. 25'!AU$1)-OFFSET('Рис. 13'!$H$2:$H$33,0,'Рис. 25'!$A35))^2))</f>
        <v>2.4494897427831779</v>
      </c>
      <c r="AV35" s="8">
        <f t="array" aca="1" ref="AV35" ca="1">SQRT(SUM((OFFSET('Рис. 13'!$H$2:$H$33,0,'Рис. 25'!AV$1)-OFFSET('Рис. 13'!$H$2:$H$33,0,'Рис. 25'!$A35))^2))</f>
        <v>2.2360679774997898</v>
      </c>
      <c r="AW35" s="8">
        <f t="array" aca="1" ref="AW35" ca="1">SQRT(SUM((OFFSET('Рис. 13'!$H$2:$H$33,0,'Рис. 25'!AW$1)-OFFSET('Рис. 13'!$H$2:$H$33,0,'Рис. 25'!$A35))^2))</f>
        <v>2.2360679774997898</v>
      </c>
      <c r="AX35" s="8">
        <f t="array" aca="1" ref="AX35" ca="1">SQRT(SUM((OFFSET('Рис. 13'!$H$2:$H$33,0,'Рис. 25'!AX$1)-OFFSET('Рис. 13'!$H$2:$H$33,0,'Рис. 25'!$A35))^2))</f>
        <v>2.2360679774997898</v>
      </c>
      <c r="AY35" s="8">
        <f t="array" aca="1" ref="AY35" ca="1">SQRT(SUM((OFFSET('Рис. 13'!$H$2:$H$33,0,'Рис. 25'!AY$1)-OFFSET('Рис. 13'!$H$2:$H$33,0,'Рис. 25'!$A35))^2))</f>
        <v>2.2360679774997898</v>
      </c>
      <c r="AZ35" s="8">
        <f t="array" aca="1" ref="AZ35" ca="1">SQRT(SUM((OFFSET('Рис. 13'!$H$2:$H$33,0,'Рис. 25'!AZ$1)-OFFSET('Рис. 13'!$H$2:$H$33,0,'Рис. 25'!$A35))^2))</f>
        <v>1.7320508075688772</v>
      </c>
      <c r="BA35" s="8">
        <f t="array" aca="1" ref="BA35" ca="1">SQRT(SUM((OFFSET('Рис. 13'!$H$2:$H$33,0,'Рис. 25'!BA$1)-OFFSET('Рис. 13'!$H$2:$H$33,0,'Рис. 25'!$A35))^2))</f>
        <v>2.2360679774997898</v>
      </c>
      <c r="BB35" s="8">
        <f t="array" aca="1" ref="BB35" ca="1">SQRT(SUM((OFFSET('Рис. 13'!$H$2:$H$33,0,'Рис. 25'!BB$1)-OFFSET('Рис. 13'!$H$2:$H$33,0,'Рис. 25'!$A35))^2))</f>
        <v>2.6457513110645907</v>
      </c>
      <c r="BC35" s="8">
        <f t="array" aca="1" ref="BC35" ca="1">SQRT(SUM((OFFSET('Рис. 13'!$H$2:$H$33,0,'Рис. 25'!BC$1)-OFFSET('Рис. 13'!$H$2:$H$33,0,'Рис. 25'!$A35))^2))</f>
        <v>2</v>
      </c>
      <c r="BD35" s="8">
        <f t="array" aca="1" ref="BD35" ca="1">SQRT(SUM((OFFSET('Рис. 13'!$H$2:$H$33,0,'Рис. 25'!BD$1)-OFFSET('Рис. 13'!$H$2:$H$33,0,'Рис. 25'!$A35))^2))</f>
        <v>2</v>
      </c>
      <c r="BE35" s="8">
        <f t="array" aca="1" ref="BE35" ca="1">SQRT(SUM((OFFSET('Рис. 13'!$H$2:$H$33,0,'Рис. 25'!BE$1)-OFFSET('Рис. 13'!$H$2:$H$33,0,'Рис. 25'!$A35))^2))</f>
        <v>2.4494897427831779</v>
      </c>
      <c r="BF35" s="8">
        <f t="array" aca="1" ref="BF35" ca="1">SQRT(SUM((OFFSET('Рис. 13'!$H$2:$H$33,0,'Рис. 25'!BF$1)-OFFSET('Рис. 13'!$H$2:$H$33,0,'Рис. 25'!$A35))^2))</f>
        <v>2</v>
      </c>
      <c r="BG35" s="8">
        <f t="array" aca="1" ref="BG35" ca="1">SQRT(SUM((OFFSET('Рис. 13'!$H$2:$H$33,0,'Рис. 25'!BG$1)-OFFSET('Рис. 13'!$H$2:$H$33,0,'Рис. 25'!$A35))^2))</f>
        <v>2.2360679774997898</v>
      </c>
      <c r="BH35" s="8">
        <f t="array" aca="1" ref="BH35" ca="1">SQRT(SUM((OFFSET('Рис. 13'!$H$2:$H$33,0,'Рис. 25'!BH$1)-OFFSET('Рис. 13'!$H$2:$H$33,0,'Рис. 25'!$A35))^2))</f>
        <v>2</v>
      </c>
      <c r="BI35" s="8">
        <f t="array" aca="1" ref="BI35" ca="1">SQRT(SUM((OFFSET('Рис. 13'!$H$2:$H$33,0,'Рис. 25'!BI$1)-OFFSET('Рис. 13'!$H$2:$H$33,0,'Рис. 25'!$A35))^2))</f>
        <v>2</v>
      </c>
      <c r="BJ35" s="8">
        <f t="array" aca="1" ref="BJ35" ca="1">SQRT(SUM((OFFSET('Рис. 13'!$H$2:$H$33,0,'Рис. 25'!BJ$1)-OFFSET('Рис. 13'!$H$2:$H$33,0,'Рис. 25'!$A35))^2))</f>
        <v>2.4494897427831779</v>
      </c>
      <c r="BK35" s="8">
        <f t="array" aca="1" ref="BK35" ca="1">SQRT(SUM((OFFSET('Рис. 13'!$H$2:$H$33,0,'Рис. 25'!BK$1)-OFFSET('Рис. 13'!$H$2:$H$33,0,'Рис. 25'!$A35))^2))</f>
        <v>2</v>
      </c>
      <c r="BL35" s="8">
        <f t="array" aca="1" ref="BL35" ca="1">SQRT(SUM((OFFSET('Рис. 13'!$H$2:$H$33,0,'Рис. 25'!BL$1)-OFFSET('Рис. 13'!$H$2:$H$33,0,'Рис. 25'!$A35))^2))</f>
        <v>1.7320508075688772</v>
      </c>
      <c r="BM35" s="8">
        <f t="array" aca="1" ref="BM35" ca="1">SQRT(SUM((OFFSET('Рис. 13'!$H$2:$H$33,0,'Рис. 25'!BM$1)-OFFSET('Рис. 13'!$H$2:$H$33,0,'Рис. 25'!$A35))^2))</f>
        <v>2.2360679774997898</v>
      </c>
      <c r="BN35" s="8">
        <f t="array" aca="1" ref="BN35" ca="1">SQRT(SUM((OFFSET('Рис. 13'!$H$2:$H$33,0,'Рис. 25'!BN$1)-OFFSET('Рис. 13'!$H$2:$H$33,0,'Рис. 25'!$A35))^2))</f>
        <v>2</v>
      </c>
      <c r="BO35" s="8">
        <f t="array" aca="1" ref="BO35" ca="1">SQRT(SUM((OFFSET('Рис. 13'!$H$2:$H$33,0,'Рис. 25'!BO$1)-OFFSET('Рис. 13'!$H$2:$H$33,0,'Рис. 25'!$A35))^2))</f>
        <v>2.4494897427831779</v>
      </c>
      <c r="BP35" s="8">
        <f t="array" aca="1" ref="BP35" ca="1">SQRT(SUM((OFFSET('Рис. 13'!$H$2:$H$33,0,'Рис. 25'!BP$1)-OFFSET('Рис. 13'!$H$2:$H$33,0,'Рис. 25'!$A35))^2))</f>
        <v>2.8284271247461903</v>
      </c>
      <c r="BQ35" s="8">
        <f t="array" aca="1" ref="BQ35" ca="1">SQRT(SUM((OFFSET('Рис. 13'!$H$2:$H$33,0,'Рис. 25'!BQ$1)-OFFSET('Рис. 13'!$H$2:$H$33,0,'Рис. 25'!$A35))^2))</f>
        <v>2</v>
      </c>
      <c r="BR35" s="8">
        <f t="array" aca="1" ref="BR35" ca="1">SQRT(SUM((OFFSET('Рис. 13'!$H$2:$H$33,0,'Рис. 25'!BR$1)-OFFSET('Рис. 13'!$H$2:$H$33,0,'Рис. 25'!$A35))^2))</f>
        <v>1.7320508075688772</v>
      </c>
      <c r="BS35" s="8">
        <f t="array" aca="1" ref="BS35" ca="1">SQRT(SUM((OFFSET('Рис. 13'!$H$2:$H$33,0,'Рис. 25'!BS$1)-OFFSET('Рис. 13'!$H$2:$H$33,0,'Рис. 25'!$A35))^2))</f>
        <v>2</v>
      </c>
      <c r="BT35" s="8">
        <f t="array" aca="1" ref="BT35" ca="1">SQRT(SUM((OFFSET('Рис. 13'!$H$2:$H$33,0,'Рис. 25'!BT$1)-OFFSET('Рис. 13'!$H$2:$H$33,0,'Рис. 25'!$A35))^2))</f>
        <v>1.7320508075688772</v>
      </c>
      <c r="BU35" s="8">
        <f t="array" aca="1" ref="BU35" ca="1">SQRT(SUM((OFFSET('Рис. 13'!$H$2:$H$33,0,'Рис. 25'!BU$1)-OFFSET('Рис. 13'!$H$2:$H$33,0,'Рис. 25'!$A35))^2))</f>
        <v>2</v>
      </c>
      <c r="BV35" s="8">
        <f t="array" aca="1" ref="BV35" ca="1">SQRT(SUM((OFFSET('Рис. 13'!$H$2:$H$33,0,'Рис. 25'!BV$1)-OFFSET('Рис. 13'!$H$2:$H$33,0,'Рис. 25'!$A35))^2))</f>
        <v>2</v>
      </c>
      <c r="BW35" s="8">
        <f t="array" aca="1" ref="BW35" ca="1">SQRT(SUM((OFFSET('Рис. 13'!$H$2:$H$33,0,'Рис. 25'!BW$1)-OFFSET('Рис. 13'!$H$2:$H$33,0,'Рис. 25'!$A35))^2))</f>
        <v>1.7320508075688772</v>
      </c>
      <c r="BX35" s="8">
        <f t="array" aca="1" ref="BX35" ca="1">SQRT(SUM((OFFSET('Рис. 13'!$H$2:$H$33,0,'Рис. 25'!BX$1)-OFFSET('Рис. 13'!$H$2:$H$33,0,'Рис. 25'!$A35))^2))</f>
        <v>2</v>
      </c>
      <c r="BY35" s="8">
        <f t="array" aca="1" ref="BY35" ca="1">SQRT(SUM((OFFSET('Рис. 13'!$H$2:$H$33,0,'Рис. 25'!BY$1)-OFFSET('Рис. 13'!$H$2:$H$33,0,'Рис. 25'!$A35))^2))</f>
        <v>1.7320508075688772</v>
      </c>
      <c r="BZ35" s="8">
        <f t="array" aca="1" ref="BZ35" ca="1">SQRT(SUM((OFFSET('Рис. 13'!$H$2:$H$33,0,'Рис. 25'!BZ$1)-OFFSET('Рис. 13'!$H$2:$H$33,0,'Рис. 25'!$A35))^2))</f>
        <v>2</v>
      </c>
      <c r="CA35" s="8">
        <f t="array" aca="1" ref="CA35" ca="1">SQRT(SUM((OFFSET('Рис. 13'!$H$2:$H$33,0,'Рис. 25'!CA$1)-OFFSET('Рис. 13'!$H$2:$H$33,0,'Рис. 25'!$A35))^2))</f>
        <v>2</v>
      </c>
      <c r="CB35" s="8">
        <f t="array" aca="1" ref="CB35" ca="1">SQRT(SUM((OFFSET('Рис. 13'!$H$2:$H$33,0,'Рис. 25'!CB$1)-OFFSET('Рис. 13'!$H$2:$H$33,0,'Рис. 25'!$A35))^2))</f>
        <v>2.4494897427831779</v>
      </c>
      <c r="CC35" s="8">
        <f t="array" aca="1" ref="CC35" ca="1">SQRT(SUM((OFFSET('Рис. 13'!$H$2:$H$33,0,'Рис. 25'!CC$1)-OFFSET('Рис. 13'!$H$2:$H$33,0,'Рис. 25'!$A35))^2))</f>
        <v>2</v>
      </c>
      <c r="CD35" s="8">
        <f t="array" aca="1" ref="CD35" ca="1">SQRT(SUM((OFFSET('Рис. 13'!$H$2:$H$33,0,'Рис. 25'!CD$1)-OFFSET('Рис. 13'!$H$2:$H$33,0,'Рис. 25'!$A35))^2))</f>
        <v>1.7320508075688772</v>
      </c>
      <c r="CE35" s="8">
        <f t="array" aca="1" ref="CE35" ca="1">SQRT(SUM((OFFSET('Рис. 13'!$H$2:$H$33,0,'Рис. 25'!CE$1)-OFFSET('Рис. 13'!$H$2:$H$33,0,'Рис. 25'!$A35))^2))</f>
        <v>2.6457513110645907</v>
      </c>
      <c r="CF35" s="8">
        <f t="array" aca="1" ref="CF35" ca="1">SQRT(SUM((OFFSET('Рис. 13'!$H$2:$H$33,0,'Рис. 25'!CF$1)-OFFSET('Рис. 13'!$H$2:$H$33,0,'Рис. 25'!$A35))^2))</f>
        <v>3</v>
      </c>
      <c r="CG35" s="8">
        <f t="array" aca="1" ref="CG35" ca="1">SQRT(SUM((OFFSET('Рис. 13'!$H$2:$H$33,0,'Рис. 25'!CG$1)-OFFSET('Рис. 13'!$H$2:$H$33,0,'Рис. 25'!$A35))^2))</f>
        <v>2.2360679774997898</v>
      </c>
      <c r="CH35" s="8">
        <f t="array" aca="1" ref="CH35" ca="1">SQRT(SUM((OFFSET('Рис. 13'!$H$2:$H$33,0,'Рис. 25'!CH$1)-OFFSET('Рис. 13'!$H$2:$H$33,0,'Рис. 25'!$A35))^2))</f>
        <v>2</v>
      </c>
      <c r="CI35" s="8">
        <f t="array" aca="1" ref="CI35" ca="1">SQRT(SUM((OFFSET('Рис. 13'!$H$2:$H$33,0,'Рис. 25'!CI$1)-OFFSET('Рис. 13'!$H$2:$H$33,0,'Рис. 25'!$A35))^2))</f>
        <v>2.2360679774997898</v>
      </c>
      <c r="CJ35" s="8">
        <f t="array" aca="1" ref="CJ35" ca="1">SQRT(SUM((OFFSET('Рис. 13'!$H$2:$H$33,0,'Рис. 25'!CJ$1)-OFFSET('Рис. 13'!$H$2:$H$33,0,'Рис. 25'!$A35))^2))</f>
        <v>2.2360679774997898</v>
      </c>
      <c r="CK35" s="8">
        <f t="array" aca="1" ref="CK35" ca="1">SQRT(SUM((OFFSET('Рис. 13'!$H$2:$H$33,0,'Рис. 25'!CK$1)-OFFSET('Рис. 13'!$H$2:$H$33,0,'Рис. 25'!$A35))^2))</f>
        <v>2.4494897427831779</v>
      </c>
      <c r="CL35" s="8">
        <f t="array" aca="1" ref="CL35" ca="1">SQRT(SUM((OFFSET('Рис. 13'!$H$2:$H$33,0,'Рис. 25'!CL$1)-OFFSET('Рис. 13'!$H$2:$H$33,0,'Рис. 25'!$A35))^2))</f>
        <v>2.4494897427831779</v>
      </c>
      <c r="CM35" s="8">
        <f t="array" aca="1" ref="CM35" ca="1">SQRT(SUM((OFFSET('Рис. 13'!$H$2:$H$33,0,'Рис. 25'!CM$1)-OFFSET('Рис. 13'!$H$2:$H$33,0,'Рис. 25'!$A35))^2))</f>
        <v>2.4494897427831779</v>
      </c>
      <c r="CN35" s="8">
        <f t="array" aca="1" ref="CN35" ca="1">SQRT(SUM((OFFSET('Рис. 13'!$H$2:$H$33,0,'Рис. 25'!CN$1)-OFFSET('Рис. 13'!$H$2:$H$33,0,'Рис. 25'!$A35))^2))</f>
        <v>1.7320508075688772</v>
      </c>
      <c r="CO35" s="8">
        <f t="array" aca="1" ref="CO35" ca="1">SQRT(SUM((OFFSET('Рис. 13'!$H$2:$H$33,0,'Рис. 25'!CO$1)-OFFSET('Рис. 13'!$H$2:$H$33,0,'Рис. 25'!$A35))^2))</f>
        <v>2.4494897427831779</v>
      </c>
      <c r="CP35" s="8">
        <f t="array" aca="1" ref="CP35" ca="1">SQRT(SUM((OFFSET('Рис. 13'!$H$2:$H$33,0,'Рис. 25'!CP$1)-OFFSET('Рис. 13'!$H$2:$H$33,0,'Рис. 25'!$A35))^2))</f>
        <v>2</v>
      </c>
      <c r="CQ35" s="8">
        <f t="array" aca="1" ref="CQ35" ca="1">SQRT(SUM((OFFSET('Рис. 13'!$H$2:$H$33,0,'Рис. 25'!CQ$1)-OFFSET('Рис. 13'!$H$2:$H$33,0,'Рис. 25'!$A35))^2))</f>
        <v>1.7320508075688772</v>
      </c>
      <c r="CR35" s="8">
        <f t="array" aca="1" ref="CR35" ca="1">SQRT(SUM((OFFSET('Рис. 13'!$H$2:$H$33,0,'Рис. 25'!CR$1)-OFFSET('Рис. 13'!$H$2:$H$33,0,'Рис. 25'!$A35))^2))</f>
        <v>2</v>
      </c>
      <c r="CS35" s="8">
        <f t="array" aca="1" ref="CS35" ca="1">SQRT(SUM((OFFSET('Рис. 13'!$H$2:$H$33,0,'Рис. 25'!CS$1)-OFFSET('Рис. 13'!$H$2:$H$33,0,'Рис. 25'!$A35))^2))</f>
        <v>2</v>
      </c>
      <c r="CT35" s="8">
        <f t="array" aca="1" ref="CT35" ca="1">SQRT(SUM((OFFSET('Рис. 13'!$H$2:$H$33,0,'Рис. 25'!CT$1)-OFFSET('Рис. 13'!$H$2:$H$33,0,'Рис. 25'!$A35))^2))</f>
        <v>1.7320508075688772</v>
      </c>
      <c r="CU35" s="8">
        <f t="array" aca="1" ref="CU35" ca="1">SQRT(SUM((OFFSET('Рис. 13'!$H$2:$H$33,0,'Рис. 25'!CU$1)-OFFSET('Рис. 13'!$H$2:$H$33,0,'Рис. 25'!$A35))^2))</f>
        <v>2</v>
      </c>
      <c r="CV35" s="8">
        <f t="array" aca="1" ref="CV35" ca="1">SQRT(SUM((OFFSET('Рис. 13'!$H$2:$H$33,0,'Рис. 25'!CV$1)-OFFSET('Рис. 13'!$H$2:$H$33,0,'Рис. 25'!$A35))^2))</f>
        <v>2.4494897427831779</v>
      </c>
      <c r="CW35" s="8">
        <f t="array" aca="1" ref="CW35" ca="1">SQRT(SUM((OFFSET('Рис. 13'!$H$2:$H$33,0,'Рис. 25'!CW$1)-OFFSET('Рис. 13'!$H$2:$H$33,0,'Рис. 25'!$A35))^2))</f>
        <v>2.4494897427831779</v>
      </c>
      <c r="CX35" s="8">
        <f t="array" aca="1" ref="CX35" ca="1">SQRT(SUM((OFFSET('Рис. 13'!$H$2:$H$33,0,'Рис. 25'!CX$1)-OFFSET('Рис. 13'!$H$2:$H$33,0,'Рис. 25'!$A35))^2))</f>
        <v>2.4494897427831779</v>
      </c>
    </row>
    <row r="36" spans="1:102" x14ac:dyDescent="0.25">
      <c r="A36">
        <v>33</v>
      </c>
      <c r="B36" s="2" t="s">
        <v>17</v>
      </c>
      <c r="C36" s="8">
        <f t="array" aca="1" ref="C36" ca="1">SQRT(SUM((OFFSET('Рис. 13'!$H$2:$H$33,0,'Рис. 25'!C$1)-OFFSET('Рис. 13'!$H$2:$H$33,0,'Рис. 25'!$A36))^2))</f>
        <v>3</v>
      </c>
      <c r="D36" s="8">
        <f t="array" aca="1" ref="D36" ca="1">SQRT(SUM((OFFSET('Рис. 13'!$H$2:$H$33,0,'Рис. 25'!D$1)-OFFSET('Рис. 13'!$H$2:$H$33,0,'Рис. 25'!$A36))^2))</f>
        <v>2.4494897427831779</v>
      </c>
      <c r="E36" s="8">
        <f t="array" aca="1" ref="E36" ca="1">SQRT(SUM((OFFSET('Рис. 13'!$H$2:$H$33,0,'Рис. 25'!E$1)-OFFSET('Рис. 13'!$H$2:$H$33,0,'Рис. 25'!$A36))^2))</f>
        <v>2.8284271247461903</v>
      </c>
      <c r="F36" s="8">
        <f t="array" aca="1" ref="F36" ca="1">SQRT(SUM((OFFSET('Рис. 13'!$H$2:$H$33,0,'Рис. 25'!F$1)-OFFSET('Рис. 13'!$H$2:$H$33,0,'Рис. 25'!$A36))^2))</f>
        <v>2.4494897427831779</v>
      </c>
      <c r="G36" s="8">
        <f t="array" aca="1" ref="G36" ca="1">SQRT(SUM((OFFSET('Рис. 13'!$H$2:$H$33,0,'Рис. 25'!G$1)-OFFSET('Рис. 13'!$H$2:$H$33,0,'Рис. 25'!$A36))^2))</f>
        <v>2.4494897427831779</v>
      </c>
      <c r="H36" s="8">
        <f t="array" aca="1" ref="H36" ca="1">SQRT(SUM((OFFSET('Рис. 13'!$H$2:$H$33,0,'Рис. 25'!H$1)-OFFSET('Рис. 13'!$H$2:$H$33,0,'Рис. 25'!$A36))^2))</f>
        <v>2.8284271247461903</v>
      </c>
      <c r="I36" s="8">
        <f t="array" aca="1" ref="I36" ca="1">SQRT(SUM((OFFSET('Рис. 13'!$H$2:$H$33,0,'Рис. 25'!I$1)-OFFSET('Рис. 13'!$H$2:$H$33,0,'Рис. 25'!$A36))^2))</f>
        <v>3.1622776601683795</v>
      </c>
      <c r="J36" s="8">
        <f t="array" aca="1" ref="J36" ca="1">SQRT(SUM((OFFSET('Рис. 13'!$H$2:$H$33,0,'Рис. 25'!J$1)-OFFSET('Рис. 13'!$H$2:$H$33,0,'Рис. 25'!$A36))^2))</f>
        <v>2.8284271247461903</v>
      </c>
      <c r="K36" s="8">
        <f t="array" aca="1" ref="K36" ca="1">SQRT(SUM((OFFSET('Рис. 13'!$H$2:$H$33,0,'Рис. 25'!K$1)-OFFSET('Рис. 13'!$H$2:$H$33,0,'Рис. 25'!$A36))^2))</f>
        <v>2.8284271247461903</v>
      </c>
      <c r="L36" s="8">
        <f t="array" aca="1" ref="L36" ca="1">SQRT(SUM((OFFSET('Рис. 13'!$H$2:$H$33,0,'Рис. 25'!L$1)-OFFSET('Рис. 13'!$H$2:$H$33,0,'Рис. 25'!$A36))^2))</f>
        <v>2.6457513110645907</v>
      </c>
      <c r="M36" s="8">
        <f t="array" aca="1" ref="M36" ca="1">SQRT(SUM((OFFSET('Рис. 13'!$H$2:$H$33,0,'Рис. 25'!M$1)-OFFSET('Рис. 13'!$H$2:$H$33,0,'Рис. 25'!$A36))^2))</f>
        <v>2.6457513110645907</v>
      </c>
      <c r="N36" s="8">
        <f t="array" aca="1" ref="N36" ca="1">SQRT(SUM((OFFSET('Рис. 13'!$H$2:$H$33,0,'Рис. 25'!N$1)-OFFSET('Рис. 13'!$H$2:$H$33,0,'Рис. 25'!$A36))^2))</f>
        <v>3</v>
      </c>
      <c r="O36" s="8">
        <f t="array" aca="1" ref="O36" ca="1">SQRT(SUM((OFFSET('Рис. 13'!$H$2:$H$33,0,'Рис. 25'!O$1)-OFFSET('Рис. 13'!$H$2:$H$33,0,'Рис. 25'!$A36))^2))</f>
        <v>2.8284271247461903</v>
      </c>
      <c r="P36" s="8">
        <f t="array" aca="1" ref="P36" ca="1">SQRT(SUM((OFFSET('Рис. 13'!$H$2:$H$33,0,'Рис. 25'!P$1)-OFFSET('Рис. 13'!$H$2:$H$33,0,'Рис. 25'!$A36))^2))</f>
        <v>2.8284271247461903</v>
      </c>
      <c r="Q36" s="8">
        <f t="array" aca="1" ref="Q36" ca="1">SQRT(SUM((OFFSET('Рис. 13'!$H$2:$H$33,0,'Рис. 25'!Q$1)-OFFSET('Рис. 13'!$H$2:$H$33,0,'Рис. 25'!$A36))^2))</f>
        <v>2.8284271247461903</v>
      </c>
      <c r="R36" s="8">
        <f t="array" aca="1" ref="R36" ca="1">SQRT(SUM((OFFSET('Рис. 13'!$H$2:$H$33,0,'Рис. 25'!R$1)-OFFSET('Рис. 13'!$H$2:$H$33,0,'Рис. 25'!$A36))^2))</f>
        <v>2.8284271247461903</v>
      </c>
      <c r="S36" s="8">
        <f t="array" aca="1" ref="S36" ca="1">SQRT(SUM((OFFSET('Рис. 13'!$H$2:$H$33,0,'Рис. 25'!S$1)-OFFSET('Рис. 13'!$H$2:$H$33,0,'Рис. 25'!$A36))^2))</f>
        <v>2.8284271247461903</v>
      </c>
      <c r="T36" s="8">
        <f t="array" aca="1" ref="T36" ca="1">SQRT(SUM((OFFSET('Рис. 13'!$H$2:$H$33,0,'Рис. 25'!T$1)-OFFSET('Рис. 13'!$H$2:$H$33,0,'Рис. 25'!$A36))^2))</f>
        <v>3.1622776601683795</v>
      </c>
      <c r="U36" s="8">
        <f t="array" aca="1" ref="U36" ca="1">SQRT(SUM((OFFSET('Рис. 13'!$H$2:$H$33,0,'Рис. 25'!U$1)-OFFSET('Рис. 13'!$H$2:$H$33,0,'Рис. 25'!$A36))^2))</f>
        <v>2.8284271247461903</v>
      </c>
      <c r="V36" s="8">
        <f t="array" aca="1" ref="V36" ca="1">SQRT(SUM((OFFSET('Рис. 13'!$H$2:$H$33,0,'Рис. 25'!V$1)-OFFSET('Рис. 13'!$H$2:$H$33,0,'Рис. 25'!$A36))^2))</f>
        <v>2.6457513110645907</v>
      </c>
      <c r="W36" s="8">
        <f t="array" aca="1" ref="W36" ca="1">SQRT(SUM((OFFSET('Рис. 13'!$H$2:$H$33,0,'Рис. 25'!W$1)-OFFSET('Рис. 13'!$H$2:$H$33,0,'Рис. 25'!$A36))^2))</f>
        <v>2.8284271247461903</v>
      </c>
      <c r="X36" s="8">
        <f t="array" aca="1" ref="X36" ca="1">SQRT(SUM((OFFSET('Рис. 13'!$H$2:$H$33,0,'Рис. 25'!X$1)-OFFSET('Рис. 13'!$H$2:$H$33,0,'Рис. 25'!$A36))^2))</f>
        <v>2.4494897427831779</v>
      </c>
      <c r="Y36" s="8">
        <f t="array" aca="1" ref="Y36" ca="1">SQRT(SUM((OFFSET('Рис. 13'!$H$2:$H$33,0,'Рис. 25'!Y$1)-OFFSET('Рис. 13'!$H$2:$H$33,0,'Рис. 25'!$A36))^2))</f>
        <v>2</v>
      </c>
      <c r="Z36" s="8">
        <f t="array" aca="1" ref="Z36" ca="1">SQRT(SUM((OFFSET('Рис. 13'!$H$2:$H$33,0,'Рис. 25'!Z$1)-OFFSET('Рис. 13'!$H$2:$H$33,0,'Рис. 25'!$A36))^2))</f>
        <v>3.3166247903553998</v>
      </c>
      <c r="AA36" s="8">
        <f t="array" aca="1" ref="AA36" ca="1">SQRT(SUM((OFFSET('Рис. 13'!$H$2:$H$33,0,'Рис. 25'!AA$1)-OFFSET('Рис. 13'!$H$2:$H$33,0,'Рис. 25'!$A36))^2))</f>
        <v>2.8284271247461903</v>
      </c>
      <c r="AB36" s="8">
        <f t="array" aca="1" ref="AB36" ca="1">SQRT(SUM((OFFSET('Рис. 13'!$H$2:$H$33,0,'Рис. 25'!AB$1)-OFFSET('Рис. 13'!$H$2:$H$33,0,'Рис. 25'!$A36))^2))</f>
        <v>3</v>
      </c>
      <c r="AC36" s="8">
        <f t="array" aca="1" ref="AC36" ca="1">SQRT(SUM((OFFSET('Рис. 13'!$H$2:$H$33,0,'Рис. 25'!AC$1)-OFFSET('Рис. 13'!$H$2:$H$33,0,'Рис. 25'!$A36))^2))</f>
        <v>2.8284271247461903</v>
      </c>
      <c r="AD36" s="8">
        <f t="array" aca="1" ref="AD36" ca="1">SQRT(SUM((OFFSET('Рис. 13'!$H$2:$H$33,0,'Рис. 25'!AD$1)-OFFSET('Рис. 13'!$H$2:$H$33,0,'Рис. 25'!$A36))^2))</f>
        <v>3.1622776601683795</v>
      </c>
      <c r="AE36" s="8">
        <f t="array" aca="1" ref="AE36" ca="1">SQRT(SUM((OFFSET('Рис. 13'!$H$2:$H$33,0,'Рис. 25'!AE$1)-OFFSET('Рис. 13'!$H$2:$H$33,0,'Рис. 25'!$A36))^2))</f>
        <v>2.8284271247461903</v>
      </c>
      <c r="AF36" s="8">
        <f t="array" aca="1" ref="AF36" ca="1">SQRT(SUM((OFFSET('Рис. 13'!$H$2:$H$33,0,'Рис. 25'!AF$1)-OFFSET('Рис. 13'!$H$2:$H$33,0,'Рис. 25'!$A36))^2))</f>
        <v>3</v>
      </c>
      <c r="AG36" s="8">
        <f t="array" aca="1" ref="AG36" ca="1">SQRT(SUM((OFFSET('Рис. 13'!$H$2:$H$33,0,'Рис. 25'!AG$1)-OFFSET('Рис. 13'!$H$2:$H$33,0,'Рис. 25'!$A36))^2))</f>
        <v>2.2360679774997898</v>
      </c>
      <c r="AH36" s="8">
        <f t="array" aca="1" ref="AH36" ca="1">SQRT(SUM((OFFSET('Рис. 13'!$H$2:$H$33,0,'Рис. 25'!AH$1)-OFFSET('Рис. 13'!$H$2:$H$33,0,'Рис. 25'!$A36))^2))</f>
        <v>2.8284271247461903</v>
      </c>
      <c r="AI36" s="8">
        <f t="array" aca="1" ref="AI36" ca="1">SQRT(SUM((OFFSET('Рис. 13'!$H$2:$H$33,0,'Рис. 25'!AI$1)-OFFSET('Рис. 13'!$H$2:$H$33,0,'Рис. 25'!$A36))^2))</f>
        <v>2.4494897427831779</v>
      </c>
      <c r="AJ36" s="8">
        <f t="array" aca="1" ref="AJ36" ca="1">SQRT(SUM((OFFSET('Рис. 13'!$H$2:$H$33,0,'Рис. 25'!AJ$1)-OFFSET('Рис. 13'!$H$2:$H$33,0,'Рис. 25'!$A36))^2))</f>
        <v>0</v>
      </c>
      <c r="AK36" s="8">
        <f t="array" aca="1" ref="AK36" ca="1">SQRT(SUM((OFFSET('Рис. 13'!$H$2:$H$33,0,'Рис. 25'!AK$1)-OFFSET('Рис. 13'!$H$2:$H$33,0,'Рис. 25'!$A36))^2))</f>
        <v>2.8284271247461903</v>
      </c>
      <c r="AL36" s="8">
        <f t="array" aca="1" ref="AL36" ca="1">SQRT(SUM((OFFSET('Рис. 13'!$H$2:$H$33,0,'Рис. 25'!AL$1)-OFFSET('Рис. 13'!$H$2:$H$33,0,'Рис. 25'!$A36))^2))</f>
        <v>3.1622776601683795</v>
      </c>
      <c r="AM36" s="8">
        <f t="array" aca="1" ref="AM36" ca="1">SQRT(SUM((OFFSET('Рис. 13'!$H$2:$H$33,0,'Рис. 25'!AM$1)-OFFSET('Рис. 13'!$H$2:$H$33,0,'Рис. 25'!$A36))^2))</f>
        <v>2.6457513110645907</v>
      </c>
      <c r="AN36" s="8">
        <f t="array" aca="1" ref="AN36" ca="1">SQRT(SUM((OFFSET('Рис. 13'!$H$2:$H$33,0,'Рис. 25'!AN$1)-OFFSET('Рис. 13'!$H$2:$H$33,0,'Рис. 25'!$A36))^2))</f>
        <v>3</v>
      </c>
      <c r="AO36" s="8">
        <f t="array" aca="1" ref="AO36" ca="1">SQRT(SUM((OFFSET('Рис. 13'!$H$2:$H$33,0,'Рис. 25'!AO$1)-OFFSET('Рис. 13'!$H$2:$H$33,0,'Рис. 25'!$A36))^2))</f>
        <v>3</v>
      </c>
      <c r="AP36" s="8">
        <f t="array" aca="1" ref="AP36" ca="1">SQRT(SUM((OFFSET('Рис. 13'!$H$2:$H$33,0,'Рис. 25'!AP$1)-OFFSET('Рис. 13'!$H$2:$H$33,0,'Рис. 25'!$A36))^2))</f>
        <v>3</v>
      </c>
      <c r="AQ36" s="8">
        <f t="array" aca="1" ref="AQ36" ca="1">SQRT(SUM((OFFSET('Рис. 13'!$H$2:$H$33,0,'Рис. 25'!AQ$1)-OFFSET('Рис. 13'!$H$2:$H$33,0,'Рис. 25'!$A36))^2))</f>
        <v>2.8284271247461903</v>
      </c>
      <c r="AR36" s="8">
        <f t="array" aca="1" ref="AR36" ca="1">SQRT(SUM((OFFSET('Рис. 13'!$H$2:$H$33,0,'Рис. 25'!AR$1)-OFFSET('Рис. 13'!$H$2:$H$33,0,'Рис. 25'!$A36))^2))</f>
        <v>3</v>
      </c>
      <c r="AS36" s="8">
        <f t="array" aca="1" ref="AS36" ca="1">SQRT(SUM((OFFSET('Рис. 13'!$H$2:$H$33,0,'Рис. 25'!AS$1)-OFFSET('Рис. 13'!$H$2:$H$33,0,'Рис. 25'!$A36))^2))</f>
        <v>2.6457513110645907</v>
      </c>
      <c r="AT36" s="8">
        <f t="array" aca="1" ref="AT36" ca="1">SQRT(SUM((OFFSET('Рис. 13'!$H$2:$H$33,0,'Рис. 25'!AT$1)-OFFSET('Рис. 13'!$H$2:$H$33,0,'Рис. 25'!$A36))^2))</f>
        <v>2.8284271247461903</v>
      </c>
      <c r="AU36" s="8">
        <f t="array" aca="1" ref="AU36" ca="1">SQRT(SUM((OFFSET('Рис. 13'!$H$2:$H$33,0,'Рис. 25'!AU$1)-OFFSET('Рис. 13'!$H$2:$H$33,0,'Рис. 25'!$A36))^2))</f>
        <v>2.8284271247461903</v>
      </c>
      <c r="AV36" s="8">
        <f t="array" aca="1" ref="AV36" ca="1">SQRT(SUM((OFFSET('Рис. 13'!$H$2:$H$33,0,'Рис. 25'!AV$1)-OFFSET('Рис. 13'!$H$2:$H$33,0,'Рис. 25'!$A36))^2))</f>
        <v>1.7320508075688772</v>
      </c>
      <c r="AW36" s="8">
        <f t="array" aca="1" ref="AW36" ca="1">SQRT(SUM((OFFSET('Рис. 13'!$H$2:$H$33,0,'Рис. 25'!AW$1)-OFFSET('Рис. 13'!$H$2:$H$33,0,'Рис. 25'!$A36))^2))</f>
        <v>2.6457513110645907</v>
      </c>
      <c r="AX36" s="8">
        <f t="array" aca="1" ref="AX36" ca="1">SQRT(SUM((OFFSET('Рис. 13'!$H$2:$H$33,0,'Рис. 25'!AX$1)-OFFSET('Рис. 13'!$H$2:$H$33,0,'Рис. 25'!$A36))^2))</f>
        <v>2.6457513110645907</v>
      </c>
      <c r="AY36" s="8">
        <f t="array" aca="1" ref="AY36" ca="1">SQRT(SUM((OFFSET('Рис. 13'!$H$2:$H$33,0,'Рис. 25'!AY$1)-OFFSET('Рис. 13'!$H$2:$H$33,0,'Рис. 25'!$A36))^2))</f>
        <v>3</v>
      </c>
      <c r="AZ36" s="8">
        <f t="array" aca="1" ref="AZ36" ca="1">SQRT(SUM((OFFSET('Рис. 13'!$H$2:$H$33,0,'Рис. 25'!AZ$1)-OFFSET('Рис. 13'!$H$2:$H$33,0,'Рис. 25'!$A36))^2))</f>
        <v>3</v>
      </c>
      <c r="BA36" s="8">
        <f t="array" aca="1" ref="BA36" ca="1">SQRT(SUM((OFFSET('Рис. 13'!$H$2:$H$33,0,'Рис. 25'!BA$1)-OFFSET('Рис. 13'!$H$2:$H$33,0,'Рис. 25'!$A36))^2))</f>
        <v>3</v>
      </c>
      <c r="BB36" s="8">
        <f t="array" aca="1" ref="BB36" ca="1">SQRT(SUM((OFFSET('Рис. 13'!$H$2:$H$33,0,'Рис. 25'!BB$1)-OFFSET('Рис. 13'!$H$2:$H$33,0,'Рис. 25'!$A36))^2))</f>
        <v>3</v>
      </c>
      <c r="BC36" s="8">
        <f t="array" aca="1" ref="BC36" ca="1">SQRT(SUM((OFFSET('Рис. 13'!$H$2:$H$33,0,'Рис. 25'!BC$1)-OFFSET('Рис. 13'!$H$2:$H$33,0,'Рис. 25'!$A36))^2))</f>
        <v>2.8284271247461903</v>
      </c>
      <c r="BD36" s="8">
        <f t="array" aca="1" ref="BD36" ca="1">SQRT(SUM((OFFSET('Рис. 13'!$H$2:$H$33,0,'Рис. 25'!BD$1)-OFFSET('Рис. 13'!$H$2:$H$33,0,'Рис. 25'!$A36))^2))</f>
        <v>2.8284271247461903</v>
      </c>
      <c r="BE36" s="8">
        <f t="array" aca="1" ref="BE36" ca="1">SQRT(SUM((OFFSET('Рис. 13'!$H$2:$H$33,0,'Рис. 25'!BE$1)-OFFSET('Рис. 13'!$H$2:$H$33,0,'Рис. 25'!$A36))^2))</f>
        <v>2</v>
      </c>
      <c r="BF36" s="8">
        <f t="array" aca="1" ref="BF36" ca="1">SQRT(SUM((OFFSET('Рис. 13'!$H$2:$H$33,0,'Рис. 25'!BF$1)-OFFSET('Рис. 13'!$H$2:$H$33,0,'Рис. 25'!$A36))^2))</f>
        <v>2.8284271247461903</v>
      </c>
      <c r="BG36" s="8">
        <f t="array" aca="1" ref="BG36" ca="1">SQRT(SUM((OFFSET('Рис. 13'!$H$2:$H$33,0,'Рис. 25'!BG$1)-OFFSET('Рис. 13'!$H$2:$H$33,0,'Рис. 25'!$A36))^2))</f>
        <v>3</v>
      </c>
      <c r="BH36" s="8">
        <f t="array" aca="1" ref="BH36" ca="1">SQRT(SUM((OFFSET('Рис. 13'!$H$2:$H$33,0,'Рис. 25'!BH$1)-OFFSET('Рис. 13'!$H$2:$H$33,0,'Рис. 25'!$A36))^2))</f>
        <v>2.4494897427831779</v>
      </c>
      <c r="BI36" s="8">
        <f t="array" aca="1" ref="BI36" ca="1">SQRT(SUM((OFFSET('Рис. 13'!$H$2:$H$33,0,'Рис. 25'!BI$1)-OFFSET('Рис. 13'!$H$2:$H$33,0,'Рис. 25'!$A36))^2))</f>
        <v>2.8284271247461903</v>
      </c>
      <c r="BJ36" s="8">
        <f t="array" aca="1" ref="BJ36" ca="1">SQRT(SUM((OFFSET('Рис. 13'!$H$2:$H$33,0,'Рис. 25'!BJ$1)-OFFSET('Рис. 13'!$H$2:$H$33,0,'Рис. 25'!$A36))^2))</f>
        <v>2.8284271247461903</v>
      </c>
      <c r="BK36" s="8">
        <f t="array" aca="1" ref="BK36" ca="1">SQRT(SUM((OFFSET('Рис. 13'!$H$2:$H$33,0,'Рис. 25'!BK$1)-OFFSET('Рис. 13'!$H$2:$H$33,0,'Рис. 25'!$A36))^2))</f>
        <v>2.4494897427831779</v>
      </c>
      <c r="BL36" s="8">
        <f t="array" aca="1" ref="BL36" ca="1">SQRT(SUM((OFFSET('Рис. 13'!$H$2:$H$33,0,'Рис. 25'!BL$1)-OFFSET('Рис. 13'!$H$2:$H$33,0,'Рис. 25'!$A36))^2))</f>
        <v>2.6457513110645907</v>
      </c>
      <c r="BM36" s="8">
        <f t="array" aca="1" ref="BM36" ca="1">SQRT(SUM((OFFSET('Рис. 13'!$H$2:$H$33,0,'Рис. 25'!BM$1)-OFFSET('Рис. 13'!$H$2:$H$33,0,'Рис. 25'!$A36))^2))</f>
        <v>3.3166247903553998</v>
      </c>
      <c r="BN36" s="8">
        <f t="array" aca="1" ref="BN36" ca="1">SQRT(SUM((OFFSET('Рис. 13'!$H$2:$H$33,0,'Рис. 25'!BN$1)-OFFSET('Рис. 13'!$H$2:$H$33,0,'Рис. 25'!$A36))^2))</f>
        <v>2.8284271247461903</v>
      </c>
      <c r="BO36" s="8">
        <f t="array" aca="1" ref="BO36" ca="1">SQRT(SUM((OFFSET('Рис. 13'!$H$2:$H$33,0,'Рис. 25'!BO$1)-OFFSET('Рис. 13'!$H$2:$H$33,0,'Рис. 25'!$A36))^2))</f>
        <v>3.1622776601683795</v>
      </c>
      <c r="BP36" s="8">
        <f t="array" aca="1" ref="BP36" ca="1">SQRT(SUM((OFFSET('Рис. 13'!$H$2:$H$33,0,'Рис. 25'!BP$1)-OFFSET('Рис. 13'!$H$2:$H$33,0,'Рис. 25'!$A36))^2))</f>
        <v>3.1622776601683795</v>
      </c>
      <c r="BQ36" s="8">
        <f t="array" aca="1" ref="BQ36" ca="1">SQRT(SUM((OFFSET('Рис. 13'!$H$2:$H$33,0,'Рис. 25'!BQ$1)-OFFSET('Рис. 13'!$H$2:$H$33,0,'Рис. 25'!$A36))^2))</f>
        <v>2.8284271247461903</v>
      </c>
      <c r="BR36" s="8">
        <f t="array" aca="1" ref="BR36" ca="1">SQRT(SUM((OFFSET('Рис. 13'!$H$2:$H$33,0,'Рис. 25'!BR$1)-OFFSET('Рис. 13'!$H$2:$H$33,0,'Рис. 25'!$A36))^2))</f>
        <v>2.6457513110645907</v>
      </c>
      <c r="BS36" s="8">
        <f t="array" aca="1" ref="BS36" ca="1">SQRT(SUM((OFFSET('Рис. 13'!$H$2:$H$33,0,'Рис. 25'!BS$1)-OFFSET('Рис. 13'!$H$2:$H$33,0,'Рис. 25'!$A36))^2))</f>
        <v>2.8284271247461903</v>
      </c>
      <c r="BT36" s="8">
        <f t="array" aca="1" ref="BT36" ca="1">SQRT(SUM((OFFSET('Рис. 13'!$H$2:$H$33,0,'Рис. 25'!BT$1)-OFFSET('Рис. 13'!$H$2:$H$33,0,'Рис. 25'!$A36))^2))</f>
        <v>2.6457513110645907</v>
      </c>
      <c r="BU36" s="8">
        <f t="array" aca="1" ref="BU36" ca="1">SQRT(SUM((OFFSET('Рис. 13'!$H$2:$H$33,0,'Рис. 25'!BU$1)-OFFSET('Рис. 13'!$H$2:$H$33,0,'Рис. 25'!$A36))^2))</f>
        <v>2.8284271247461903</v>
      </c>
      <c r="BV36" s="8">
        <f t="array" aca="1" ref="BV36" ca="1">SQRT(SUM((OFFSET('Рис. 13'!$H$2:$H$33,0,'Рис. 25'!BV$1)-OFFSET('Рис. 13'!$H$2:$H$33,0,'Рис. 25'!$A36))^2))</f>
        <v>2.8284271247461903</v>
      </c>
      <c r="BW36" s="8">
        <f t="array" aca="1" ref="BW36" ca="1">SQRT(SUM((OFFSET('Рис. 13'!$H$2:$H$33,0,'Рис. 25'!BW$1)-OFFSET('Рис. 13'!$H$2:$H$33,0,'Рис. 25'!$A36))^2))</f>
        <v>2.2360679774997898</v>
      </c>
      <c r="BX36" s="8">
        <f t="array" aca="1" ref="BX36" ca="1">SQRT(SUM((OFFSET('Рис. 13'!$H$2:$H$33,0,'Рис. 25'!BX$1)-OFFSET('Рис. 13'!$H$2:$H$33,0,'Рис. 25'!$A36))^2))</f>
        <v>2.4494897427831779</v>
      </c>
      <c r="BY36" s="8">
        <f t="array" aca="1" ref="BY36" ca="1">SQRT(SUM((OFFSET('Рис. 13'!$H$2:$H$33,0,'Рис. 25'!BY$1)-OFFSET('Рис. 13'!$H$2:$H$33,0,'Рис. 25'!$A36))^2))</f>
        <v>2.6457513110645907</v>
      </c>
      <c r="BZ36" s="8">
        <f t="array" aca="1" ref="BZ36" ca="1">SQRT(SUM((OFFSET('Рис. 13'!$H$2:$H$33,0,'Рис. 25'!BZ$1)-OFFSET('Рис. 13'!$H$2:$H$33,0,'Рис. 25'!$A36))^2))</f>
        <v>2.4494897427831779</v>
      </c>
      <c r="CA36" s="8">
        <f t="array" aca="1" ref="CA36" ca="1">SQRT(SUM((OFFSET('Рис. 13'!$H$2:$H$33,0,'Рис. 25'!CA$1)-OFFSET('Рис. 13'!$H$2:$H$33,0,'Рис. 25'!$A36))^2))</f>
        <v>2.8284271247461903</v>
      </c>
      <c r="CB36" s="8">
        <f t="array" aca="1" ref="CB36" ca="1">SQRT(SUM((OFFSET('Рис. 13'!$H$2:$H$33,0,'Рис. 25'!CB$1)-OFFSET('Рис. 13'!$H$2:$H$33,0,'Рис. 25'!$A36))^2))</f>
        <v>2.4494897427831779</v>
      </c>
      <c r="CC36" s="8">
        <f t="array" aca="1" ref="CC36" ca="1">SQRT(SUM((OFFSET('Рис. 13'!$H$2:$H$33,0,'Рис. 25'!CC$1)-OFFSET('Рис. 13'!$H$2:$H$33,0,'Рис. 25'!$A36))^2))</f>
        <v>2.8284271247461903</v>
      </c>
      <c r="CD36" s="8">
        <f t="array" aca="1" ref="CD36" ca="1">SQRT(SUM((OFFSET('Рис. 13'!$H$2:$H$33,0,'Рис. 25'!CD$1)-OFFSET('Рис. 13'!$H$2:$H$33,0,'Рис. 25'!$A36))^2))</f>
        <v>2.6457513110645907</v>
      </c>
      <c r="CE36" s="8">
        <f t="array" aca="1" ref="CE36" ca="1">SQRT(SUM((OFFSET('Рис. 13'!$H$2:$H$33,0,'Рис. 25'!CE$1)-OFFSET('Рис. 13'!$H$2:$H$33,0,'Рис. 25'!$A36))^2))</f>
        <v>3</v>
      </c>
      <c r="CF36" s="8">
        <f t="array" aca="1" ref="CF36" ca="1">SQRT(SUM((OFFSET('Рис. 13'!$H$2:$H$33,0,'Рис. 25'!CF$1)-OFFSET('Рис. 13'!$H$2:$H$33,0,'Рис. 25'!$A36))^2))</f>
        <v>3.3166247903553998</v>
      </c>
      <c r="CG36" s="8">
        <f t="array" aca="1" ref="CG36" ca="1">SQRT(SUM((OFFSET('Рис. 13'!$H$2:$H$33,0,'Рис. 25'!CG$1)-OFFSET('Рис. 13'!$H$2:$H$33,0,'Рис. 25'!$A36))^2))</f>
        <v>2.6457513110645907</v>
      </c>
      <c r="CH36" s="8">
        <f t="array" aca="1" ref="CH36" ca="1">SQRT(SUM((OFFSET('Рис. 13'!$H$2:$H$33,0,'Рис. 25'!CH$1)-OFFSET('Рис. 13'!$H$2:$H$33,0,'Рис. 25'!$A36))^2))</f>
        <v>2.8284271247461903</v>
      </c>
      <c r="CI36" s="8">
        <f t="array" aca="1" ref="CI36" ca="1">SQRT(SUM((OFFSET('Рис. 13'!$H$2:$H$33,0,'Рис. 25'!CI$1)-OFFSET('Рис. 13'!$H$2:$H$33,0,'Рис. 25'!$A36))^2))</f>
        <v>3</v>
      </c>
      <c r="CJ36" s="8">
        <f t="array" aca="1" ref="CJ36" ca="1">SQRT(SUM((OFFSET('Рис. 13'!$H$2:$H$33,0,'Рис. 25'!CJ$1)-OFFSET('Рис. 13'!$H$2:$H$33,0,'Рис. 25'!$A36))^2))</f>
        <v>3</v>
      </c>
      <c r="CK36" s="8">
        <f t="array" aca="1" ref="CK36" ca="1">SQRT(SUM((OFFSET('Рис. 13'!$H$2:$H$33,0,'Рис. 25'!CK$1)-OFFSET('Рис. 13'!$H$2:$H$33,0,'Рис. 25'!$A36))^2))</f>
        <v>2.8284271247461903</v>
      </c>
      <c r="CL36" s="8">
        <f t="array" aca="1" ref="CL36" ca="1">SQRT(SUM((OFFSET('Рис. 13'!$H$2:$H$33,0,'Рис. 25'!CL$1)-OFFSET('Рис. 13'!$H$2:$H$33,0,'Рис. 25'!$A36))^2))</f>
        <v>3.1622776601683795</v>
      </c>
      <c r="CM36" s="8">
        <f t="array" aca="1" ref="CM36" ca="1">SQRT(SUM((OFFSET('Рис. 13'!$H$2:$H$33,0,'Рис. 25'!CM$1)-OFFSET('Рис. 13'!$H$2:$H$33,0,'Рис. 25'!$A36))^2))</f>
        <v>3.1622776601683795</v>
      </c>
      <c r="CN36" s="8">
        <f t="array" aca="1" ref="CN36" ca="1">SQRT(SUM((OFFSET('Рис. 13'!$H$2:$H$33,0,'Рис. 25'!CN$1)-OFFSET('Рис. 13'!$H$2:$H$33,0,'Рис. 25'!$A36))^2))</f>
        <v>2.6457513110645907</v>
      </c>
      <c r="CO36" s="8">
        <f t="array" aca="1" ref="CO36" ca="1">SQRT(SUM((OFFSET('Рис. 13'!$H$2:$H$33,0,'Рис. 25'!CO$1)-OFFSET('Рис. 13'!$H$2:$H$33,0,'Рис. 25'!$A36))^2))</f>
        <v>2</v>
      </c>
      <c r="CP36" s="8">
        <f t="array" aca="1" ref="CP36" ca="1">SQRT(SUM((OFFSET('Рис. 13'!$H$2:$H$33,0,'Рис. 25'!CP$1)-OFFSET('Рис. 13'!$H$2:$H$33,0,'Рис. 25'!$A36))^2))</f>
        <v>2.8284271247461903</v>
      </c>
      <c r="CQ36" s="8">
        <f t="array" aca="1" ref="CQ36" ca="1">SQRT(SUM((OFFSET('Рис. 13'!$H$2:$H$33,0,'Рис. 25'!CQ$1)-OFFSET('Рис. 13'!$H$2:$H$33,0,'Рис. 25'!$A36))^2))</f>
        <v>2.2360679774997898</v>
      </c>
      <c r="CR36" s="8">
        <f t="array" aca="1" ref="CR36" ca="1">SQRT(SUM((OFFSET('Рис. 13'!$H$2:$H$33,0,'Рис. 25'!CR$1)-OFFSET('Рис. 13'!$H$2:$H$33,0,'Рис. 25'!$A36))^2))</f>
        <v>2.4494897427831779</v>
      </c>
      <c r="CS36" s="8">
        <f t="array" aca="1" ref="CS36" ca="1">SQRT(SUM((OFFSET('Рис. 13'!$H$2:$H$33,0,'Рис. 25'!CS$1)-OFFSET('Рис. 13'!$H$2:$H$33,0,'Рис. 25'!$A36))^2))</f>
        <v>2.8284271247461903</v>
      </c>
      <c r="CT36" s="8">
        <f t="array" aca="1" ref="CT36" ca="1">SQRT(SUM((OFFSET('Рис. 13'!$H$2:$H$33,0,'Рис. 25'!CT$1)-OFFSET('Рис. 13'!$H$2:$H$33,0,'Рис. 25'!$A36))^2))</f>
        <v>2.6457513110645907</v>
      </c>
      <c r="CU36" s="8">
        <f t="array" aca="1" ref="CU36" ca="1">SQRT(SUM((OFFSET('Рис. 13'!$H$2:$H$33,0,'Рис. 25'!CU$1)-OFFSET('Рис. 13'!$H$2:$H$33,0,'Рис. 25'!$A36))^2))</f>
        <v>2.8284271247461903</v>
      </c>
      <c r="CV36" s="8">
        <f t="array" aca="1" ref="CV36" ca="1">SQRT(SUM((OFFSET('Рис. 13'!$H$2:$H$33,0,'Рис. 25'!CV$1)-OFFSET('Рис. 13'!$H$2:$H$33,0,'Рис. 25'!$A36))^2))</f>
        <v>3.1622776601683795</v>
      </c>
      <c r="CW36" s="8">
        <f t="array" aca="1" ref="CW36" ca="1">SQRT(SUM((OFFSET('Рис. 13'!$H$2:$H$33,0,'Рис. 25'!CW$1)-OFFSET('Рис. 13'!$H$2:$H$33,0,'Рис. 25'!$A36))^2))</f>
        <v>2</v>
      </c>
      <c r="CX36" s="8">
        <f t="array" aca="1" ref="CX36" ca="1">SQRT(SUM((OFFSET('Рис. 13'!$H$2:$H$33,0,'Рис. 25'!CX$1)-OFFSET('Рис. 13'!$H$2:$H$33,0,'Рис. 25'!$A36))^2))</f>
        <v>2.8284271247461903</v>
      </c>
    </row>
    <row r="37" spans="1:102" x14ac:dyDescent="0.25">
      <c r="A37">
        <v>34</v>
      </c>
      <c r="B37" s="2" t="s">
        <v>93</v>
      </c>
      <c r="C37" s="8">
        <f t="array" aca="1" ref="C37" ca="1">SQRT(SUM((OFFSET('Рис. 13'!$H$2:$H$33,0,'Рис. 25'!C$1)-OFFSET('Рис. 13'!$H$2:$H$33,0,'Рис. 25'!$A37))^2))</f>
        <v>1.7320508075688772</v>
      </c>
      <c r="D37" s="8">
        <f t="array" aca="1" ref="D37" ca="1">SQRT(SUM((OFFSET('Рис. 13'!$H$2:$H$33,0,'Рис. 25'!D$1)-OFFSET('Рис. 13'!$H$2:$H$33,0,'Рис. 25'!$A37))^2))</f>
        <v>2</v>
      </c>
      <c r="E37" s="8">
        <f t="array" aca="1" ref="E37" ca="1">SQRT(SUM((OFFSET('Рис. 13'!$H$2:$H$33,0,'Рис. 25'!E$1)-OFFSET('Рис. 13'!$H$2:$H$33,0,'Рис. 25'!$A37))^2))</f>
        <v>2</v>
      </c>
      <c r="F37" s="8">
        <f t="array" aca="1" ref="F37" ca="1">SQRT(SUM((OFFSET('Рис. 13'!$H$2:$H$33,0,'Рис. 25'!F$1)-OFFSET('Рис. 13'!$H$2:$H$33,0,'Рис. 25'!$A37))^2))</f>
        <v>2</v>
      </c>
      <c r="G37" s="8">
        <f t="array" aca="1" ref="G37" ca="1">SQRT(SUM((OFFSET('Рис. 13'!$H$2:$H$33,0,'Рис. 25'!G$1)-OFFSET('Рис. 13'!$H$2:$H$33,0,'Рис. 25'!$A37))^2))</f>
        <v>2.4494897427831779</v>
      </c>
      <c r="H37" s="8">
        <f t="array" aca="1" ref="H37" ca="1">SQRT(SUM((OFFSET('Рис. 13'!$H$2:$H$33,0,'Рис. 25'!H$1)-OFFSET('Рис. 13'!$H$2:$H$33,0,'Рис. 25'!$A37))^2))</f>
        <v>2.4494897427831779</v>
      </c>
      <c r="I37" s="8">
        <f t="array" aca="1" ref="I37" ca="1">SQRT(SUM((OFFSET('Рис. 13'!$H$2:$H$33,0,'Рис. 25'!I$1)-OFFSET('Рис. 13'!$H$2:$H$33,0,'Рис. 25'!$A37))^2))</f>
        <v>2.4494897427831779</v>
      </c>
      <c r="J37" s="8">
        <f t="array" aca="1" ref="J37" ca="1">SQRT(SUM((OFFSET('Рис. 13'!$H$2:$H$33,0,'Рис. 25'!J$1)-OFFSET('Рис. 13'!$H$2:$H$33,0,'Рис. 25'!$A37))^2))</f>
        <v>1.4142135623730951</v>
      </c>
      <c r="K37" s="8">
        <f t="array" aca="1" ref="K37" ca="1">SQRT(SUM((OFFSET('Рис. 13'!$H$2:$H$33,0,'Рис. 25'!K$1)-OFFSET('Рис. 13'!$H$2:$H$33,0,'Рис. 25'!$A37))^2))</f>
        <v>2.4494897427831779</v>
      </c>
      <c r="L37" s="8">
        <f t="array" aca="1" ref="L37" ca="1">SQRT(SUM((OFFSET('Рис. 13'!$H$2:$H$33,0,'Рис. 25'!L$1)-OFFSET('Рис. 13'!$H$2:$H$33,0,'Рис. 25'!$A37))^2))</f>
        <v>1.7320508075688772</v>
      </c>
      <c r="M37" s="8">
        <f t="array" aca="1" ref="M37" ca="1">SQRT(SUM((OFFSET('Рис. 13'!$H$2:$H$33,0,'Рис. 25'!M$1)-OFFSET('Рис. 13'!$H$2:$H$33,0,'Рис. 25'!$A37))^2))</f>
        <v>2.2360679774997898</v>
      </c>
      <c r="N37" s="8">
        <f t="array" aca="1" ref="N37" ca="1">SQRT(SUM((OFFSET('Рис. 13'!$H$2:$H$33,0,'Рис. 25'!N$1)-OFFSET('Рис. 13'!$H$2:$H$33,0,'Рис. 25'!$A37))^2))</f>
        <v>2.2360679774997898</v>
      </c>
      <c r="O37" s="8">
        <f t="array" aca="1" ref="O37" ca="1">SQRT(SUM((OFFSET('Рис. 13'!$H$2:$H$33,0,'Рис. 25'!O$1)-OFFSET('Рис. 13'!$H$2:$H$33,0,'Рис. 25'!$A37))^2))</f>
        <v>2</v>
      </c>
      <c r="P37" s="8">
        <f t="array" aca="1" ref="P37" ca="1">SQRT(SUM((OFFSET('Рис. 13'!$H$2:$H$33,0,'Рис. 25'!P$1)-OFFSET('Рис. 13'!$H$2:$H$33,0,'Рис. 25'!$A37))^2))</f>
        <v>2</v>
      </c>
      <c r="Q37" s="8">
        <f t="array" aca="1" ref="Q37" ca="1">SQRT(SUM((OFFSET('Рис. 13'!$H$2:$H$33,0,'Рис. 25'!Q$1)-OFFSET('Рис. 13'!$H$2:$H$33,0,'Рис. 25'!$A37))^2))</f>
        <v>2</v>
      </c>
      <c r="R37" s="8">
        <f t="array" aca="1" ref="R37" ca="1">SQRT(SUM((OFFSET('Рис. 13'!$H$2:$H$33,0,'Рис. 25'!R$1)-OFFSET('Рис. 13'!$H$2:$H$33,0,'Рис. 25'!$A37))^2))</f>
        <v>2</v>
      </c>
      <c r="S37" s="8">
        <f t="array" aca="1" ref="S37" ca="1">SQRT(SUM((OFFSET('Рис. 13'!$H$2:$H$33,0,'Рис. 25'!S$1)-OFFSET('Рис. 13'!$H$2:$H$33,0,'Рис. 25'!$A37))^2))</f>
        <v>2.4494897427831779</v>
      </c>
      <c r="T37" s="8">
        <f t="array" aca="1" ref="T37" ca="1">SQRT(SUM((OFFSET('Рис. 13'!$H$2:$H$33,0,'Рис. 25'!T$1)-OFFSET('Рис. 13'!$H$2:$H$33,0,'Рис. 25'!$A37))^2))</f>
        <v>2.4494897427831779</v>
      </c>
      <c r="U37" s="8">
        <f t="array" aca="1" ref="U37" ca="1">SQRT(SUM((OFFSET('Рис. 13'!$H$2:$H$33,0,'Рис. 25'!U$1)-OFFSET('Рис. 13'!$H$2:$H$33,0,'Рис. 25'!$A37))^2))</f>
        <v>1.4142135623730951</v>
      </c>
      <c r="V37" s="8">
        <f t="array" aca="1" ref="V37" ca="1">SQRT(SUM((OFFSET('Рис. 13'!$H$2:$H$33,0,'Рис. 25'!V$1)-OFFSET('Рис. 13'!$H$2:$H$33,0,'Рис. 25'!$A37))^2))</f>
        <v>2.2360679774997898</v>
      </c>
      <c r="W37" s="8">
        <f t="array" aca="1" ref="W37" ca="1">SQRT(SUM((OFFSET('Рис. 13'!$H$2:$H$33,0,'Рис. 25'!W$1)-OFFSET('Рис. 13'!$H$2:$H$33,0,'Рис. 25'!$A37))^2))</f>
        <v>2</v>
      </c>
      <c r="X37" s="8">
        <f t="array" aca="1" ref="X37" ca="1">SQRT(SUM((OFFSET('Рис. 13'!$H$2:$H$33,0,'Рис. 25'!X$1)-OFFSET('Рис. 13'!$H$2:$H$33,0,'Рис. 25'!$A37))^2))</f>
        <v>2</v>
      </c>
      <c r="Y37" s="8">
        <f t="array" aca="1" ref="Y37" ca="1">SQRT(SUM((OFFSET('Рис. 13'!$H$2:$H$33,0,'Рис. 25'!Y$1)-OFFSET('Рис. 13'!$H$2:$H$33,0,'Рис. 25'!$A37))^2))</f>
        <v>2</v>
      </c>
      <c r="Z37" s="8">
        <f t="array" aca="1" ref="Z37" ca="1">SQRT(SUM((OFFSET('Рис. 13'!$H$2:$H$33,0,'Рис. 25'!Z$1)-OFFSET('Рис. 13'!$H$2:$H$33,0,'Рис. 25'!$A37))^2))</f>
        <v>2.6457513110645907</v>
      </c>
      <c r="AA37" s="8">
        <f t="array" aca="1" ref="AA37" ca="1">SQRT(SUM((OFFSET('Рис. 13'!$H$2:$H$33,0,'Рис. 25'!AA$1)-OFFSET('Рис. 13'!$H$2:$H$33,0,'Рис. 25'!$A37))^2))</f>
        <v>2</v>
      </c>
      <c r="AB37" s="8">
        <f t="array" aca="1" ref="AB37" ca="1">SQRT(SUM((OFFSET('Рис. 13'!$H$2:$H$33,0,'Рис. 25'!AB$1)-OFFSET('Рис. 13'!$H$2:$H$33,0,'Рис. 25'!$A37))^2))</f>
        <v>2.6457513110645907</v>
      </c>
      <c r="AC37" s="8">
        <f t="array" aca="1" ref="AC37" ca="1">SQRT(SUM((OFFSET('Рис. 13'!$H$2:$H$33,0,'Рис. 25'!AC$1)-OFFSET('Рис. 13'!$H$2:$H$33,0,'Рис. 25'!$A37))^2))</f>
        <v>2</v>
      </c>
      <c r="AD37" s="8">
        <f t="array" aca="1" ref="AD37" ca="1">SQRT(SUM((OFFSET('Рис. 13'!$H$2:$H$33,0,'Рис. 25'!AD$1)-OFFSET('Рис. 13'!$H$2:$H$33,0,'Рис. 25'!$A37))^2))</f>
        <v>2.4494897427831779</v>
      </c>
      <c r="AE37" s="8">
        <f t="array" aca="1" ref="AE37" ca="1">SQRT(SUM((OFFSET('Рис. 13'!$H$2:$H$33,0,'Рис. 25'!AE$1)-OFFSET('Рис. 13'!$H$2:$H$33,0,'Рис. 25'!$A37))^2))</f>
        <v>2</v>
      </c>
      <c r="AF37" s="8">
        <f t="array" aca="1" ref="AF37" ca="1">SQRT(SUM((OFFSET('Рис. 13'!$H$2:$H$33,0,'Рис. 25'!AF$1)-OFFSET('Рис. 13'!$H$2:$H$33,0,'Рис. 25'!$A37))^2))</f>
        <v>2.2360679774997898</v>
      </c>
      <c r="AG37" s="8">
        <f t="array" aca="1" ref="AG37" ca="1">SQRT(SUM((OFFSET('Рис. 13'!$H$2:$H$33,0,'Рис. 25'!AG$1)-OFFSET('Рис. 13'!$H$2:$H$33,0,'Рис. 25'!$A37))^2))</f>
        <v>1.7320508075688772</v>
      </c>
      <c r="AH37" s="8">
        <f t="array" aca="1" ref="AH37" ca="1">SQRT(SUM((OFFSET('Рис. 13'!$H$2:$H$33,0,'Рис. 25'!AH$1)-OFFSET('Рис. 13'!$H$2:$H$33,0,'Рис. 25'!$A37))^2))</f>
        <v>2.4494897427831779</v>
      </c>
      <c r="AI37" s="8">
        <f t="array" aca="1" ref="AI37" ca="1">SQRT(SUM((OFFSET('Рис. 13'!$H$2:$H$33,0,'Рис. 25'!AI$1)-OFFSET('Рис. 13'!$H$2:$H$33,0,'Рис. 25'!$A37))^2))</f>
        <v>2</v>
      </c>
      <c r="AJ37" s="8">
        <f t="array" aca="1" ref="AJ37" ca="1">SQRT(SUM((OFFSET('Рис. 13'!$H$2:$H$33,0,'Рис. 25'!AJ$1)-OFFSET('Рис. 13'!$H$2:$H$33,0,'Рис. 25'!$A37))^2))</f>
        <v>2.8284271247461903</v>
      </c>
      <c r="AK37" s="8">
        <f t="array" aca="1" ref="AK37" ca="1">SQRT(SUM((OFFSET('Рис. 13'!$H$2:$H$33,0,'Рис. 25'!AK$1)-OFFSET('Рис. 13'!$H$2:$H$33,0,'Рис. 25'!$A37))^2))</f>
        <v>0</v>
      </c>
      <c r="AL37" s="8">
        <f t="array" aca="1" ref="AL37" ca="1">SQRT(SUM((OFFSET('Рис. 13'!$H$2:$H$33,0,'Рис. 25'!AL$1)-OFFSET('Рис. 13'!$H$2:$H$33,0,'Рис. 25'!$A37))^2))</f>
        <v>2.4494897427831779</v>
      </c>
      <c r="AM37" s="8">
        <f t="array" aca="1" ref="AM37" ca="1">SQRT(SUM((OFFSET('Рис. 13'!$H$2:$H$33,0,'Рис. 25'!AM$1)-OFFSET('Рис. 13'!$H$2:$H$33,0,'Рис. 25'!$A37))^2))</f>
        <v>2.2360679774997898</v>
      </c>
      <c r="AN37" s="8">
        <f t="array" aca="1" ref="AN37" ca="1">SQRT(SUM((OFFSET('Рис. 13'!$H$2:$H$33,0,'Рис. 25'!AN$1)-OFFSET('Рис. 13'!$H$2:$H$33,0,'Рис. 25'!$A37))^2))</f>
        <v>2.2360679774997898</v>
      </c>
      <c r="AO37" s="8">
        <f t="array" aca="1" ref="AO37" ca="1">SQRT(SUM((OFFSET('Рис. 13'!$H$2:$H$33,0,'Рис. 25'!AO$1)-OFFSET('Рис. 13'!$H$2:$H$33,0,'Рис. 25'!$A37))^2))</f>
        <v>2.6457513110645907</v>
      </c>
      <c r="AP37" s="8">
        <f t="array" aca="1" ref="AP37" ca="1">SQRT(SUM((OFFSET('Рис. 13'!$H$2:$H$33,0,'Рис. 25'!AP$1)-OFFSET('Рис. 13'!$H$2:$H$33,0,'Рис. 25'!$A37))^2))</f>
        <v>2.6457513110645907</v>
      </c>
      <c r="AQ37" s="8">
        <f t="array" aca="1" ref="AQ37" ca="1">SQRT(SUM((OFFSET('Рис. 13'!$H$2:$H$33,0,'Рис. 25'!AQ$1)-OFFSET('Рис. 13'!$H$2:$H$33,0,'Рис. 25'!$A37))^2))</f>
        <v>2</v>
      </c>
      <c r="AR37" s="8">
        <f t="array" aca="1" ref="AR37" ca="1">SQRT(SUM((OFFSET('Рис. 13'!$H$2:$H$33,0,'Рис. 25'!AR$1)-OFFSET('Рис. 13'!$H$2:$H$33,0,'Рис. 25'!$A37))^2))</f>
        <v>2.2360679774997898</v>
      </c>
      <c r="AS37" s="8">
        <f t="array" aca="1" ref="AS37" ca="1">SQRT(SUM((OFFSET('Рис. 13'!$H$2:$H$33,0,'Рис. 25'!AS$1)-OFFSET('Рис. 13'!$H$2:$H$33,0,'Рис. 25'!$A37))^2))</f>
        <v>1.7320508075688772</v>
      </c>
      <c r="AT37" s="8">
        <f t="array" aca="1" ref="AT37" ca="1">SQRT(SUM((OFFSET('Рис. 13'!$H$2:$H$33,0,'Рис. 25'!AT$1)-OFFSET('Рис. 13'!$H$2:$H$33,0,'Рис. 25'!$A37))^2))</f>
        <v>2.4494897427831779</v>
      </c>
      <c r="AU37" s="8">
        <f t="array" aca="1" ref="AU37" ca="1">SQRT(SUM((OFFSET('Рис. 13'!$H$2:$H$33,0,'Рис. 25'!AU$1)-OFFSET('Рис. 13'!$H$2:$H$33,0,'Рис. 25'!$A37))^2))</f>
        <v>2</v>
      </c>
      <c r="AV37" s="8">
        <f t="array" aca="1" ref="AV37" ca="1">SQRT(SUM((OFFSET('Рис. 13'!$H$2:$H$33,0,'Рис. 25'!AV$1)-OFFSET('Рис. 13'!$H$2:$H$33,0,'Рис. 25'!$A37))^2))</f>
        <v>2.6457513110645907</v>
      </c>
      <c r="AW37" s="8">
        <f t="array" aca="1" ref="AW37" ca="1">SQRT(SUM((OFFSET('Рис. 13'!$H$2:$H$33,0,'Рис. 25'!AW$1)-OFFSET('Рис. 13'!$H$2:$H$33,0,'Рис. 25'!$A37))^2))</f>
        <v>2.2360679774997898</v>
      </c>
      <c r="AX37" s="8">
        <f t="array" aca="1" ref="AX37" ca="1">SQRT(SUM((OFFSET('Рис. 13'!$H$2:$H$33,0,'Рис. 25'!AX$1)-OFFSET('Рис. 13'!$H$2:$H$33,0,'Рис. 25'!$A37))^2))</f>
        <v>2.2360679774997898</v>
      </c>
      <c r="AY37" s="8">
        <f t="array" aca="1" ref="AY37" ca="1">SQRT(SUM((OFFSET('Рис. 13'!$H$2:$H$33,0,'Рис. 25'!AY$1)-OFFSET('Рис. 13'!$H$2:$H$33,0,'Рис. 25'!$A37))^2))</f>
        <v>2.6457513110645907</v>
      </c>
      <c r="AZ37" s="8">
        <f t="array" aca="1" ref="AZ37" ca="1">SQRT(SUM((OFFSET('Рис. 13'!$H$2:$H$33,0,'Рис. 25'!AZ$1)-OFFSET('Рис. 13'!$H$2:$H$33,0,'Рис. 25'!$A37))^2))</f>
        <v>1.7320508075688772</v>
      </c>
      <c r="BA37" s="8">
        <f t="array" aca="1" ref="BA37" ca="1">SQRT(SUM((OFFSET('Рис. 13'!$H$2:$H$33,0,'Рис. 25'!BA$1)-OFFSET('Рис. 13'!$H$2:$H$33,0,'Рис. 25'!$A37))^2))</f>
        <v>1.7320508075688772</v>
      </c>
      <c r="BB37" s="8">
        <f t="array" aca="1" ref="BB37" ca="1">SQRT(SUM((OFFSET('Рис. 13'!$H$2:$H$33,0,'Рис. 25'!BB$1)-OFFSET('Рис. 13'!$H$2:$H$33,0,'Рис. 25'!$A37))^2))</f>
        <v>3</v>
      </c>
      <c r="BC37" s="8">
        <f t="array" aca="1" ref="BC37" ca="1">SQRT(SUM((OFFSET('Рис. 13'!$H$2:$H$33,0,'Рис. 25'!BC$1)-OFFSET('Рис. 13'!$H$2:$H$33,0,'Рис. 25'!$A37))^2))</f>
        <v>2</v>
      </c>
      <c r="BD37" s="8">
        <f t="array" aca="1" ref="BD37" ca="1">SQRT(SUM((OFFSET('Рис. 13'!$H$2:$H$33,0,'Рис. 25'!BD$1)-OFFSET('Рис. 13'!$H$2:$H$33,0,'Рис. 25'!$A37))^2))</f>
        <v>2</v>
      </c>
      <c r="BE37" s="8">
        <f t="array" aca="1" ref="BE37" ca="1">SQRT(SUM((OFFSET('Рис. 13'!$H$2:$H$33,0,'Рис. 25'!BE$1)-OFFSET('Рис. 13'!$H$2:$H$33,0,'Рис. 25'!$A37))^2))</f>
        <v>2.8284271247461903</v>
      </c>
      <c r="BF37" s="8">
        <f t="array" aca="1" ref="BF37" ca="1">SQRT(SUM((OFFSET('Рис. 13'!$H$2:$H$33,0,'Рис. 25'!BF$1)-OFFSET('Рис. 13'!$H$2:$H$33,0,'Рис. 25'!$A37))^2))</f>
        <v>1.4142135623730951</v>
      </c>
      <c r="BG37" s="8">
        <f t="array" aca="1" ref="BG37" ca="1">SQRT(SUM((OFFSET('Рис. 13'!$H$2:$H$33,0,'Рис. 25'!BG$1)-OFFSET('Рис. 13'!$H$2:$H$33,0,'Рис. 25'!$A37))^2))</f>
        <v>2.2360679774997898</v>
      </c>
      <c r="BH37" s="8">
        <f t="array" aca="1" ref="BH37" ca="1">SQRT(SUM((OFFSET('Рис. 13'!$H$2:$H$33,0,'Рис. 25'!BH$1)-OFFSET('Рис. 13'!$H$2:$H$33,0,'Рис. 25'!$A37))^2))</f>
        <v>2</v>
      </c>
      <c r="BI37" s="8">
        <f t="array" aca="1" ref="BI37" ca="1">SQRT(SUM((OFFSET('Рис. 13'!$H$2:$H$33,0,'Рис. 25'!BI$1)-OFFSET('Рис. 13'!$H$2:$H$33,0,'Рис. 25'!$A37))^2))</f>
        <v>2</v>
      </c>
      <c r="BJ37" s="8">
        <f t="array" aca="1" ref="BJ37" ca="1">SQRT(SUM((OFFSET('Рис. 13'!$H$2:$H$33,0,'Рис. 25'!BJ$1)-OFFSET('Рис. 13'!$H$2:$H$33,0,'Рис. 25'!$A37))^2))</f>
        <v>2.4494897427831779</v>
      </c>
      <c r="BK37" s="8">
        <f t="array" aca="1" ref="BK37" ca="1">SQRT(SUM((OFFSET('Рис. 13'!$H$2:$H$33,0,'Рис. 25'!BK$1)-OFFSET('Рис. 13'!$H$2:$H$33,0,'Рис. 25'!$A37))^2))</f>
        <v>2</v>
      </c>
      <c r="BL37" s="8">
        <f t="array" aca="1" ref="BL37" ca="1">SQRT(SUM((OFFSET('Рис. 13'!$H$2:$H$33,0,'Рис. 25'!BL$1)-OFFSET('Рис. 13'!$H$2:$H$33,0,'Рис. 25'!$A37))^2))</f>
        <v>1.7320508075688772</v>
      </c>
      <c r="BM37" s="8">
        <f t="array" aca="1" ref="BM37" ca="1">SQRT(SUM((OFFSET('Рис. 13'!$H$2:$H$33,0,'Рис. 25'!BM$1)-OFFSET('Рис. 13'!$H$2:$H$33,0,'Рис. 25'!$A37))^2))</f>
        <v>2.2360679774997898</v>
      </c>
      <c r="BN37" s="8">
        <f t="array" aca="1" ref="BN37" ca="1">SQRT(SUM((OFFSET('Рис. 13'!$H$2:$H$33,0,'Рис. 25'!BN$1)-OFFSET('Рис. 13'!$H$2:$H$33,0,'Рис. 25'!$A37))^2))</f>
        <v>2</v>
      </c>
      <c r="BO37" s="8">
        <f t="array" aca="1" ref="BO37" ca="1">SQRT(SUM((OFFSET('Рис. 13'!$H$2:$H$33,0,'Рис. 25'!BO$1)-OFFSET('Рис. 13'!$H$2:$H$33,0,'Рис. 25'!$A37))^2))</f>
        <v>2</v>
      </c>
      <c r="BP37" s="8">
        <f t="array" aca="1" ref="BP37" ca="1">SQRT(SUM((OFFSET('Рис. 13'!$H$2:$H$33,0,'Рис. 25'!BP$1)-OFFSET('Рис. 13'!$H$2:$H$33,0,'Рис. 25'!$A37))^2))</f>
        <v>2.8284271247461903</v>
      </c>
      <c r="BQ37" s="8">
        <f t="array" aca="1" ref="BQ37" ca="1">SQRT(SUM((OFFSET('Рис. 13'!$H$2:$H$33,0,'Рис. 25'!BQ$1)-OFFSET('Рис. 13'!$H$2:$H$33,0,'Рис. 25'!$A37))^2))</f>
        <v>2</v>
      </c>
      <c r="BR37" s="8">
        <f t="array" aca="1" ref="BR37" ca="1">SQRT(SUM((OFFSET('Рис. 13'!$H$2:$H$33,0,'Рис. 25'!BR$1)-OFFSET('Рис. 13'!$H$2:$H$33,0,'Рис. 25'!$A37))^2))</f>
        <v>1.7320508075688772</v>
      </c>
      <c r="BS37" s="8">
        <f t="array" aca="1" ref="BS37" ca="1">SQRT(SUM((OFFSET('Рис. 13'!$H$2:$H$33,0,'Рис. 25'!BS$1)-OFFSET('Рис. 13'!$H$2:$H$33,0,'Рис. 25'!$A37))^2))</f>
        <v>2.4494897427831779</v>
      </c>
      <c r="BT37" s="8">
        <f t="array" aca="1" ref="BT37" ca="1">SQRT(SUM((OFFSET('Рис. 13'!$H$2:$H$33,0,'Рис. 25'!BT$1)-OFFSET('Рис. 13'!$H$2:$H$33,0,'Рис. 25'!$A37))^2))</f>
        <v>1.7320508075688772</v>
      </c>
      <c r="BU37" s="8">
        <f t="array" aca="1" ref="BU37" ca="1">SQRT(SUM((OFFSET('Рис. 13'!$H$2:$H$33,0,'Рис. 25'!BU$1)-OFFSET('Рис. 13'!$H$2:$H$33,0,'Рис. 25'!$A37))^2))</f>
        <v>2</v>
      </c>
      <c r="BV37" s="8">
        <f t="array" aca="1" ref="BV37" ca="1">SQRT(SUM((OFFSET('Рис. 13'!$H$2:$H$33,0,'Рис. 25'!BV$1)-OFFSET('Рис. 13'!$H$2:$H$33,0,'Рис. 25'!$A37))^2))</f>
        <v>2</v>
      </c>
      <c r="BW37" s="8">
        <f t="array" aca="1" ref="BW37" ca="1">SQRT(SUM((OFFSET('Рис. 13'!$H$2:$H$33,0,'Рис. 25'!BW$1)-OFFSET('Рис. 13'!$H$2:$H$33,0,'Рис. 25'!$A37))^2))</f>
        <v>2.2360679774997898</v>
      </c>
      <c r="BX37" s="8">
        <f t="array" aca="1" ref="BX37" ca="1">SQRT(SUM((OFFSET('Рис. 13'!$H$2:$H$33,0,'Рис. 25'!BX$1)-OFFSET('Рис. 13'!$H$2:$H$33,0,'Рис. 25'!$A37))^2))</f>
        <v>2</v>
      </c>
      <c r="BY37" s="8">
        <f t="array" aca="1" ref="BY37" ca="1">SQRT(SUM((OFFSET('Рис. 13'!$H$2:$H$33,0,'Рис. 25'!BY$1)-OFFSET('Рис. 13'!$H$2:$H$33,0,'Рис. 25'!$A37))^2))</f>
        <v>1.7320508075688772</v>
      </c>
      <c r="BZ37" s="8">
        <f t="array" aca="1" ref="BZ37" ca="1">SQRT(SUM((OFFSET('Рис. 13'!$H$2:$H$33,0,'Рис. 25'!BZ$1)-OFFSET('Рис. 13'!$H$2:$H$33,0,'Рис. 25'!$A37))^2))</f>
        <v>1.4142135623730951</v>
      </c>
      <c r="CA37" s="8">
        <f t="array" aca="1" ref="CA37" ca="1">SQRT(SUM((OFFSET('Рис. 13'!$H$2:$H$33,0,'Рис. 25'!CA$1)-OFFSET('Рис. 13'!$H$2:$H$33,0,'Рис. 25'!$A37))^2))</f>
        <v>2</v>
      </c>
      <c r="CB37" s="8">
        <f t="array" aca="1" ref="CB37" ca="1">SQRT(SUM((OFFSET('Рис. 13'!$H$2:$H$33,0,'Рис. 25'!CB$1)-OFFSET('Рис. 13'!$H$2:$H$33,0,'Рис. 25'!$A37))^2))</f>
        <v>2.8284271247461903</v>
      </c>
      <c r="CC37" s="8">
        <f t="array" aca="1" ref="CC37" ca="1">SQRT(SUM((OFFSET('Рис. 13'!$H$2:$H$33,0,'Рис. 25'!CC$1)-OFFSET('Рис. 13'!$H$2:$H$33,0,'Рис. 25'!$A37))^2))</f>
        <v>2</v>
      </c>
      <c r="CD37" s="8">
        <f t="array" aca="1" ref="CD37" ca="1">SQRT(SUM((OFFSET('Рис. 13'!$H$2:$H$33,0,'Рис. 25'!CD$1)-OFFSET('Рис. 13'!$H$2:$H$33,0,'Рис. 25'!$A37))^2))</f>
        <v>1.7320508075688772</v>
      </c>
      <c r="CE37" s="8">
        <f t="array" aca="1" ref="CE37" ca="1">SQRT(SUM((OFFSET('Рис. 13'!$H$2:$H$33,0,'Рис. 25'!CE$1)-OFFSET('Рис. 13'!$H$2:$H$33,0,'Рис. 25'!$A37))^2))</f>
        <v>3</v>
      </c>
      <c r="CF37" s="8">
        <f t="array" aca="1" ref="CF37" ca="1">SQRT(SUM((OFFSET('Рис. 13'!$H$2:$H$33,0,'Рис. 25'!CF$1)-OFFSET('Рис. 13'!$H$2:$H$33,0,'Рис. 25'!$A37))^2))</f>
        <v>3.3166247903553998</v>
      </c>
      <c r="CG37" s="8">
        <f t="array" aca="1" ref="CG37" ca="1">SQRT(SUM((OFFSET('Рис. 13'!$H$2:$H$33,0,'Рис. 25'!CG$1)-OFFSET('Рис. 13'!$H$2:$H$33,0,'Рис. 25'!$A37))^2))</f>
        <v>2.2360679774997898</v>
      </c>
      <c r="CH37" s="8">
        <f t="array" aca="1" ref="CH37" ca="1">SQRT(SUM((OFFSET('Рис. 13'!$H$2:$H$33,0,'Рис. 25'!CH$1)-OFFSET('Рис. 13'!$H$2:$H$33,0,'Рис. 25'!$A37))^2))</f>
        <v>2</v>
      </c>
      <c r="CI37" s="8">
        <f t="array" aca="1" ref="CI37" ca="1">SQRT(SUM((OFFSET('Рис. 13'!$H$2:$H$33,0,'Рис. 25'!CI$1)-OFFSET('Рис. 13'!$H$2:$H$33,0,'Рис. 25'!$A37))^2))</f>
        <v>1.7320508075688772</v>
      </c>
      <c r="CJ37" s="8">
        <f t="array" aca="1" ref="CJ37" ca="1">SQRT(SUM((OFFSET('Рис. 13'!$H$2:$H$33,0,'Рис. 25'!CJ$1)-OFFSET('Рис. 13'!$H$2:$H$33,0,'Рис. 25'!$A37))^2))</f>
        <v>2.2360679774997898</v>
      </c>
      <c r="CK37" s="8">
        <f t="array" aca="1" ref="CK37" ca="1">SQRT(SUM((OFFSET('Рис. 13'!$H$2:$H$33,0,'Рис. 25'!CK$1)-OFFSET('Рис. 13'!$H$2:$H$33,0,'Рис. 25'!$A37))^2))</f>
        <v>2</v>
      </c>
      <c r="CL37" s="8">
        <f t="array" aca="1" ref="CL37" ca="1">SQRT(SUM((OFFSET('Рис. 13'!$H$2:$H$33,0,'Рис. 25'!CL$1)-OFFSET('Рис. 13'!$H$2:$H$33,0,'Рис. 25'!$A37))^2))</f>
        <v>2.8284271247461903</v>
      </c>
      <c r="CM37" s="8">
        <f t="array" aca="1" ref="CM37" ca="1">SQRT(SUM((OFFSET('Рис. 13'!$H$2:$H$33,0,'Рис. 25'!CM$1)-OFFSET('Рис. 13'!$H$2:$H$33,0,'Рис. 25'!$A37))^2))</f>
        <v>2.4494897427831779</v>
      </c>
      <c r="CN37" s="8">
        <f t="array" aca="1" ref="CN37" ca="1">SQRT(SUM((OFFSET('Рис. 13'!$H$2:$H$33,0,'Рис. 25'!CN$1)-OFFSET('Рис. 13'!$H$2:$H$33,0,'Рис. 25'!$A37))^2))</f>
        <v>1.7320508075688772</v>
      </c>
      <c r="CO37" s="8">
        <f t="array" aca="1" ref="CO37" ca="1">SQRT(SUM((OFFSET('Рис. 13'!$H$2:$H$33,0,'Рис. 25'!CO$1)-OFFSET('Рис. 13'!$H$2:$H$33,0,'Рис. 25'!$A37))^2))</f>
        <v>2.4494897427831779</v>
      </c>
      <c r="CP37" s="8">
        <f t="array" aca="1" ref="CP37" ca="1">SQRT(SUM((OFFSET('Рис. 13'!$H$2:$H$33,0,'Рис. 25'!CP$1)-OFFSET('Рис. 13'!$H$2:$H$33,0,'Рис. 25'!$A37))^2))</f>
        <v>1.4142135623730951</v>
      </c>
      <c r="CQ37" s="8">
        <f t="array" aca="1" ref="CQ37" ca="1">SQRT(SUM((OFFSET('Рис. 13'!$H$2:$H$33,0,'Рис. 25'!CQ$1)-OFFSET('Рис. 13'!$H$2:$H$33,0,'Рис. 25'!$A37))^2))</f>
        <v>1.7320508075688772</v>
      </c>
      <c r="CR37" s="8">
        <f t="array" aca="1" ref="CR37" ca="1">SQRT(SUM((OFFSET('Рис. 13'!$H$2:$H$33,0,'Рис. 25'!CR$1)-OFFSET('Рис. 13'!$H$2:$H$33,0,'Рис. 25'!$A37))^2))</f>
        <v>1.4142135623730951</v>
      </c>
      <c r="CS37" s="8">
        <f t="array" aca="1" ref="CS37" ca="1">SQRT(SUM((OFFSET('Рис. 13'!$H$2:$H$33,0,'Рис. 25'!CS$1)-OFFSET('Рис. 13'!$H$2:$H$33,0,'Рис. 25'!$A37))^2))</f>
        <v>2.4494897427831779</v>
      </c>
      <c r="CT37" s="8">
        <f t="array" aca="1" ref="CT37" ca="1">SQRT(SUM((OFFSET('Рис. 13'!$H$2:$H$33,0,'Рис. 25'!CT$1)-OFFSET('Рис. 13'!$H$2:$H$33,0,'Рис. 25'!$A37))^2))</f>
        <v>2.2360679774997898</v>
      </c>
      <c r="CU37" s="8">
        <f t="array" aca="1" ref="CU37" ca="1">SQRT(SUM((OFFSET('Рис. 13'!$H$2:$H$33,0,'Рис. 25'!CU$1)-OFFSET('Рис. 13'!$H$2:$H$33,0,'Рис. 25'!$A37))^2))</f>
        <v>2</v>
      </c>
      <c r="CV37" s="8">
        <f t="array" aca="1" ref="CV37" ca="1">SQRT(SUM((OFFSET('Рис. 13'!$H$2:$H$33,0,'Рис. 25'!CV$1)-OFFSET('Рис. 13'!$H$2:$H$33,0,'Рис. 25'!$A37))^2))</f>
        <v>2.4494897427831779</v>
      </c>
      <c r="CW37" s="8">
        <f t="array" aca="1" ref="CW37" ca="1">SQRT(SUM((OFFSET('Рис. 13'!$H$2:$H$33,0,'Рис. 25'!CW$1)-OFFSET('Рис. 13'!$H$2:$H$33,0,'Рис. 25'!$A37))^2))</f>
        <v>2.4494897427831779</v>
      </c>
      <c r="CX37" s="8">
        <f t="array" aca="1" ref="CX37" ca="1">SQRT(SUM((OFFSET('Рис. 13'!$H$2:$H$33,0,'Рис. 25'!CX$1)-OFFSET('Рис. 13'!$H$2:$H$33,0,'Рис. 25'!$A37))^2))</f>
        <v>2.8284271247461903</v>
      </c>
    </row>
    <row r="38" spans="1:102" x14ac:dyDescent="0.25">
      <c r="A38">
        <v>35</v>
      </c>
      <c r="B38" s="2" t="s">
        <v>32</v>
      </c>
      <c r="C38" s="8">
        <f t="array" aca="1" ref="C38" ca="1">SQRT(SUM((OFFSET('Рис. 13'!$H$2:$H$33,0,'Рис. 25'!C$1)-OFFSET('Рис. 13'!$H$2:$H$33,0,'Рис. 25'!$A38))^2))</f>
        <v>1.7320508075688772</v>
      </c>
      <c r="D38" s="8">
        <f t="array" aca="1" ref="D38" ca="1">SQRT(SUM((OFFSET('Рис. 13'!$H$2:$H$33,0,'Рис. 25'!D$1)-OFFSET('Рис. 13'!$H$2:$H$33,0,'Рис. 25'!$A38))^2))</f>
        <v>2.4494897427831779</v>
      </c>
      <c r="E38" s="8">
        <f t="array" aca="1" ref="E38" ca="1">SQRT(SUM((OFFSET('Рис. 13'!$H$2:$H$33,0,'Рис. 25'!E$1)-OFFSET('Рис. 13'!$H$2:$H$33,0,'Рис. 25'!$A38))^2))</f>
        <v>2.4494897427831779</v>
      </c>
      <c r="F38" s="8">
        <f t="array" aca="1" ref="F38" ca="1">SQRT(SUM((OFFSET('Рис. 13'!$H$2:$H$33,0,'Рис. 25'!F$1)-OFFSET('Рис. 13'!$H$2:$H$33,0,'Рис. 25'!$A38))^2))</f>
        <v>2</v>
      </c>
      <c r="G38" s="8">
        <f t="array" aca="1" ref="G38" ca="1">SQRT(SUM((OFFSET('Рис. 13'!$H$2:$H$33,0,'Рис. 25'!G$1)-OFFSET('Рис. 13'!$H$2:$H$33,0,'Рис. 25'!$A38))^2))</f>
        <v>2.8284271247461903</v>
      </c>
      <c r="H38" s="8">
        <f t="array" aca="1" ref="H38" ca="1">SQRT(SUM((OFFSET('Рис. 13'!$H$2:$H$33,0,'Рис. 25'!H$1)-OFFSET('Рис. 13'!$H$2:$H$33,0,'Рис. 25'!$A38))^2))</f>
        <v>2.8284271247461903</v>
      </c>
      <c r="I38" s="8">
        <f t="array" aca="1" ref="I38" ca="1">SQRT(SUM((OFFSET('Рис. 13'!$H$2:$H$33,0,'Рис. 25'!I$1)-OFFSET('Рис. 13'!$H$2:$H$33,0,'Рис. 25'!$A38))^2))</f>
        <v>2.8284271247461903</v>
      </c>
      <c r="J38" s="8">
        <f t="array" aca="1" ref="J38" ca="1">SQRT(SUM((OFFSET('Рис. 13'!$H$2:$H$33,0,'Рис. 25'!J$1)-OFFSET('Рис. 13'!$H$2:$H$33,0,'Рис. 25'!$A38))^2))</f>
        <v>2</v>
      </c>
      <c r="K38" s="8">
        <f t="array" aca="1" ref="K38" ca="1">SQRT(SUM((OFFSET('Рис. 13'!$H$2:$H$33,0,'Рис. 25'!K$1)-OFFSET('Рис. 13'!$H$2:$H$33,0,'Рис. 25'!$A38))^2))</f>
        <v>2.4494897427831779</v>
      </c>
      <c r="L38" s="8">
        <f t="array" aca="1" ref="L38" ca="1">SQRT(SUM((OFFSET('Рис. 13'!$H$2:$H$33,0,'Рис. 25'!L$1)-OFFSET('Рис. 13'!$H$2:$H$33,0,'Рис. 25'!$A38))^2))</f>
        <v>2.2360679774997898</v>
      </c>
      <c r="M38" s="8">
        <f t="array" aca="1" ref="M38" ca="1">SQRT(SUM((OFFSET('Рис. 13'!$H$2:$H$33,0,'Рис. 25'!M$1)-OFFSET('Рис. 13'!$H$2:$H$33,0,'Рис. 25'!$A38))^2))</f>
        <v>2.6457513110645907</v>
      </c>
      <c r="N38" s="8">
        <f t="array" aca="1" ref="N38" ca="1">SQRT(SUM((OFFSET('Рис. 13'!$H$2:$H$33,0,'Рис. 25'!N$1)-OFFSET('Рис. 13'!$H$2:$H$33,0,'Рис. 25'!$A38))^2))</f>
        <v>2.6457513110645907</v>
      </c>
      <c r="O38" s="8">
        <f t="array" aca="1" ref="O38" ca="1">SQRT(SUM((OFFSET('Рис. 13'!$H$2:$H$33,0,'Рис. 25'!O$1)-OFFSET('Рис. 13'!$H$2:$H$33,0,'Рис. 25'!$A38))^2))</f>
        <v>2</v>
      </c>
      <c r="P38" s="8">
        <f t="array" aca="1" ref="P38" ca="1">SQRT(SUM((OFFSET('Рис. 13'!$H$2:$H$33,0,'Рис. 25'!P$1)-OFFSET('Рис. 13'!$H$2:$H$33,0,'Рис. 25'!$A38))^2))</f>
        <v>2.8284271247461903</v>
      </c>
      <c r="Q38" s="8">
        <f t="array" aca="1" ref="Q38" ca="1">SQRT(SUM((OFFSET('Рис. 13'!$H$2:$H$33,0,'Рис. 25'!Q$1)-OFFSET('Рис. 13'!$H$2:$H$33,0,'Рис. 25'!$A38))^2))</f>
        <v>2</v>
      </c>
      <c r="R38" s="8">
        <f t="array" aca="1" ref="R38" ca="1">SQRT(SUM((OFFSET('Рис. 13'!$H$2:$H$33,0,'Рис. 25'!R$1)-OFFSET('Рис. 13'!$H$2:$H$33,0,'Рис. 25'!$A38))^2))</f>
        <v>2.4494897427831779</v>
      </c>
      <c r="S38" s="8">
        <f t="array" aca="1" ref="S38" ca="1">SQRT(SUM((OFFSET('Рис. 13'!$H$2:$H$33,0,'Рис. 25'!S$1)-OFFSET('Рис. 13'!$H$2:$H$33,0,'Рис. 25'!$A38))^2))</f>
        <v>2.8284271247461903</v>
      </c>
      <c r="T38" s="8">
        <f t="array" aca="1" ref="T38" ca="1">SQRT(SUM((OFFSET('Рис. 13'!$H$2:$H$33,0,'Рис. 25'!T$1)-OFFSET('Рис. 13'!$H$2:$H$33,0,'Рис. 25'!$A38))^2))</f>
        <v>2.8284271247461903</v>
      </c>
      <c r="U38" s="8">
        <f t="array" aca="1" ref="U38" ca="1">SQRT(SUM((OFFSET('Рис. 13'!$H$2:$H$33,0,'Рис. 25'!U$1)-OFFSET('Рис. 13'!$H$2:$H$33,0,'Рис. 25'!$A38))^2))</f>
        <v>2</v>
      </c>
      <c r="V38" s="8">
        <f t="array" aca="1" ref="V38" ca="1">SQRT(SUM((OFFSET('Рис. 13'!$H$2:$H$33,0,'Рис. 25'!V$1)-OFFSET('Рис. 13'!$H$2:$H$33,0,'Рис. 25'!$A38))^2))</f>
        <v>2.6457513110645907</v>
      </c>
      <c r="W38" s="8">
        <f t="array" aca="1" ref="W38" ca="1">SQRT(SUM((OFFSET('Рис. 13'!$H$2:$H$33,0,'Рис. 25'!W$1)-OFFSET('Рис. 13'!$H$2:$H$33,0,'Рис. 25'!$A38))^2))</f>
        <v>2</v>
      </c>
      <c r="X38" s="8">
        <f t="array" aca="1" ref="X38" ca="1">SQRT(SUM((OFFSET('Рис. 13'!$H$2:$H$33,0,'Рис. 25'!X$1)-OFFSET('Рис. 13'!$H$2:$H$33,0,'Рис. 25'!$A38))^2))</f>
        <v>2</v>
      </c>
      <c r="Y38" s="8">
        <f t="array" aca="1" ref="Y38" ca="1">SQRT(SUM((OFFSET('Рис. 13'!$H$2:$H$33,0,'Рис. 25'!Y$1)-OFFSET('Рис. 13'!$H$2:$H$33,0,'Рис. 25'!$A38))^2))</f>
        <v>2.4494897427831779</v>
      </c>
      <c r="Z38" s="8">
        <f t="array" aca="1" ref="Z38" ca="1">SQRT(SUM((OFFSET('Рис. 13'!$H$2:$H$33,0,'Рис. 25'!Z$1)-OFFSET('Рис. 13'!$H$2:$H$33,0,'Рис. 25'!$A38))^2))</f>
        <v>3</v>
      </c>
      <c r="AA38" s="8">
        <f t="array" aca="1" ref="AA38" ca="1">SQRT(SUM((OFFSET('Рис. 13'!$H$2:$H$33,0,'Рис. 25'!AA$1)-OFFSET('Рис. 13'!$H$2:$H$33,0,'Рис. 25'!$A38))^2))</f>
        <v>2.4494897427831779</v>
      </c>
      <c r="AB38" s="8">
        <f t="array" aca="1" ref="AB38" ca="1">SQRT(SUM((OFFSET('Рис. 13'!$H$2:$H$33,0,'Рис. 25'!AB$1)-OFFSET('Рис. 13'!$H$2:$H$33,0,'Рис. 25'!$A38))^2))</f>
        <v>3</v>
      </c>
      <c r="AC38" s="8">
        <f t="array" aca="1" ref="AC38" ca="1">SQRT(SUM((OFFSET('Рис. 13'!$H$2:$H$33,0,'Рис. 25'!AC$1)-OFFSET('Рис. 13'!$H$2:$H$33,0,'Рис. 25'!$A38))^2))</f>
        <v>2.4494897427831779</v>
      </c>
      <c r="AD38" s="8">
        <f t="array" aca="1" ref="AD38" ca="1">SQRT(SUM((OFFSET('Рис. 13'!$H$2:$H$33,0,'Рис. 25'!AD$1)-OFFSET('Рис. 13'!$H$2:$H$33,0,'Рис. 25'!$A38))^2))</f>
        <v>2.8284271247461903</v>
      </c>
      <c r="AE38" s="8">
        <f t="array" aca="1" ref="AE38" ca="1">SQRT(SUM((OFFSET('Рис. 13'!$H$2:$H$33,0,'Рис. 25'!AE$1)-OFFSET('Рис. 13'!$H$2:$H$33,0,'Рис. 25'!$A38))^2))</f>
        <v>2.4494897427831779</v>
      </c>
      <c r="AF38" s="8">
        <f t="array" aca="1" ref="AF38" ca="1">SQRT(SUM((OFFSET('Рис. 13'!$H$2:$H$33,0,'Рис. 25'!AF$1)-OFFSET('Рис. 13'!$H$2:$H$33,0,'Рис. 25'!$A38))^2))</f>
        <v>2.6457513110645907</v>
      </c>
      <c r="AG38" s="8">
        <f t="array" aca="1" ref="AG38" ca="1">SQRT(SUM((OFFSET('Рис. 13'!$H$2:$H$33,0,'Рис. 25'!AG$1)-OFFSET('Рис. 13'!$H$2:$H$33,0,'Рис. 25'!$A38))^2))</f>
        <v>2.2360679774997898</v>
      </c>
      <c r="AH38" s="8">
        <f t="array" aca="1" ref="AH38" ca="1">SQRT(SUM((OFFSET('Рис. 13'!$H$2:$H$33,0,'Рис. 25'!AH$1)-OFFSET('Рис. 13'!$H$2:$H$33,0,'Рис. 25'!$A38))^2))</f>
        <v>2</v>
      </c>
      <c r="AI38" s="8">
        <f t="array" aca="1" ref="AI38" ca="1">SQRT(SUM((OFFSET('Рис. 13'!$H$2:$H$33,0,'Рис. 25'!AI$1)-OFFSET('Рис. 13'!$H$2:$H$33,0,'Рис. 25'!$A38))^2))</f>
        <v>2.4494897427831779</v>
      </c>
      <c r="AJ38" s="8">
        <f t="array" aca="1" ref="AJ38" ca="1">SQRT(SUM((OFFSET('Рис. 13'!$H$2:$H$33,0,'Рис. 25'!AJ$1)-OFFSET('Рис. 13'!$H$2:$H$33,0,'Рис. 25'!$A38))^2))</f>
        <v>3.1622776601683795</v>
      </c>
      <c r="AK38" s="8">
        <f t="array" aca="1" ref="AK38" ca="1">SQRT(SUM((OFFSET('Рис. 13'!$H$2:$H$33,0,'Рис. 25'!AK$1)-OFFSET('Рис. 13'!$H$2:$H$33,0,'Рис. 25'!$A38))^2))</f>
        <v>2.4494897427831779</v>
      </c>
      <c r="AL38" s="8">
        <f t="array" aca="1" ref="AL38" ca="1">SQRT(SUM((OFFSET('Рис. 13'!$H$2:$H$33,0,'Рис. 25'!AL$1)-OFFSET('Рис. 13'!$H$2:$H$33,0,'Рис. 25'!$A38))^2))</f>
        <v>0</v>
      </c>
      <c r="AM38" s="8">
        <f t="array" aca="1" ref="AM38" ca="1">SQRT(SUM((OFFSET('Рис. 13'!$H$2:$H$33,0,'Рис. 25'!AM$1)-OFFSET('Рис. 13'!$H$2:$H$33,0,'Рис. 25'!$A38))^2))</f>
        <v>2.6457513110645907</v>
      </c>
      <c r="AN38" s="8">
        <f t="array" aca="1" ref="AN38" ca="1">SQRT(SUM((OFFSET('Рис. 13'!$H$2:$H$33,0,'Рис. 25'!AN$1)-OFFSET('Рис. 13'!$H$2:$H$33,0,'Рис. 25'!$A38))^2))</f>
        <v>1.7320508075688772</v>
      </c>
      <c r="AO38" s="8">
        <f t="array" aca="1" ref="AO38" ca="1">SQRT(SUM((OFFSET('Рис. 13'!$H$2:$H$33,0,'Рис. 25'!AO$1)-OFFSET('Рис. 13'!$H$2:$H$33,0,'Рис. 25'!$A38))^2))</f>
        <v>3</v>
      </c>
      <c r="AP38" s="8">
        <f t="array" aca="1" ref="AP38" ca="1">SQRT(SUM((OFFSET('Рис. 13'!$H$2:$H$33,0,'Рис. 25'!AP$1)-OFFSET('Рис. 13'!$H$2:$H$33,0,'Рис. 25'!$A38))^2))</f>
        <v>1</v>
      </c>
      <c r="AQ38" s="8">
        <f t="array" aca="1" ref="AQ38" ca="1">SQRT(SUM((OFFSET('Рис. 13'!$H$2:$H$33,0,'Рис. 25'!AQ$1)-OFFSET('Рис. 13'!$H$2:$H$33,0,'Рис. 25'!$A38))^2))</f>
        <v>2.4494897427831779</v>
      </c>
      <c r="AR38" s="8">
        <f t="array" aca="1" ref="AR38" ca="1">SQRT(SUM((OFFSET('Рис. 13'!$H$2:$H$33,0,'Рис. 25'!AR$1)-OFFSET('Рис. 13'!$H$2:$H$33,0,'Рис. 25'!$A38))^2))</f>
        <v>2.6457513110645907</v>
      </c>
      <c r="AS38" s="8">
        <f t="array" aca="1" ref="AS38" ca="1">SQRT(SUM((OFFSET('Рис. 13'!$H$2:$H$33,0,'Рис. 25'!AS$1)-OFFSET('Рис. 13'!$H$2:$H$33,0,'Рис. 25'!$A38))^2))</f>
        <v>1.7320508075688772</v>
      </c>
      <c r="AT38" s="8">
        <f t="array" aca="1" ref="AT38" ca="1">SQRT(SUM((OFFSET('Рис. 13'!$H$2:$H$33,0,'Рис. 25'!AT$1)-OFFSET('Рис. 13'!$H$2:$H$33,0,'Рис. 25'!$A38))^2))</f>
        <v>2.8284271247461903</v>
      </c>
      <c r="AU38" s="8">
        <f t="array" aca="1" ref="AU38" ca="1">SQRT(SUM((OFFSET('Рис. 13'!$H$2:$H$33,0,'Рис. 25'!AU$1)-OFFSET('Рис. 13'!$H$2:$H$33,0,'Рис. 25'!$A38))^2))</f>
        <v>2</v>
      </c>
      <c r="AV38" s="8">
        <f t="array" aca="1" ref="AV38" ca="1">SQRT(SUM((OFFSET('Рис. 13'!$H$2:$H$33,0,'Рис. 25'!AV$1)-OFFSET('Рис. 13'!$H$2:$H$33,0,'Рис. 25'!$A38))^2))</f>
        <v>3</v>
      </c>
      <c r="AW38" s="8">
        <f t="array" aca="1" ref="AW38" ca="1">SQRT(SUM((OFFSET('Рис. 13'!$H$2:$H$33,0,'Рис. 25'!AW$1)-OFFSET('Рис. 13'!$H$2:$H$33,0,'Рис. 25'!$A38))^2))</f>
        <v>1.7320508075688772</v>
      </c>
      <c r="AX38" s="8">
        <f t="array" aca="1" ref="AX38" ca="1">SQRT(SUM((OFFSET('Рис. 13'!$H$2:$H$33,0,'Рис. 25'!AX$1)-OFFSET('Рис. 13'!$H$2:$H$33,0,'Рис. 25'!$A38))^2))</f>
        <v>2.6457513110645907</v>
      </c>
      <c r="AY38" s="8">
        <f t="array" aca="1" ref="AY38" ca="1">SQRT(SUM((OFFSET('Рис. 13'!$H$2:$H$33,0,'Рис. 25'!AY$1)-OFFSET('Рис. 13'!$H$2:$H$33,0,'Рис. 25'!$A38))^2))</f>
        <v>3</v>
      </c>
      <c r="AZ38" s="8">
        <f t="array" aca="1" ref="AZ38" ca="1">SQRT(SUM((OFFSET('Рис. 13'!$H$2:$H$33,0,'Рис. 25'!AZ$1)-OFFSET('Рис. 13'!$H$2:$H$33,0,'Рис. 25'!$A38))^2))</f>
        <v>2.6457513110645907</v>
      </c>
      <c r="BA38" s="8">
        <f t="array" aca="1" ref="BA38" ca="1">SQRT(SUM((OFFSET('Рис. 13'!$H$2:$H$33,0,'Рис. 25'!BA$1)-OFFSET('Рис. 13'!$H$2:$H$33,0,'Рис. 25'!$A38))^2))</f>
        <v>2.6457513110645907</v>
      </c>
      <c r="BB38" s="8">
        <f t="array" aca="1" ref="BB38" ca="1">SQRT(SUM((OFFSET('Рис. 13'!$H$2:$H$33,0,'Рис. 25'!BB$1)-OFFSET('Рис. 13'!$H$2:$H$33,0,'Рис. 25'!$A38))^2))</f>
        <v>3.3166247903553998</v>
      </c>
      <c r="BC38" s="8">
        <f t="array" aca="1" ref="BC38" ca="1">SQRT(SUM((OFFSET('Рис. 13'!$H$2:$H$33,0,'Рис. 25'!BC$1)-OFFSET('Рис. 13'!$H$2:$H$33,0,'Рис. 25'!$A38))^2))</f>
        <v>2.4494897427831779</v>
      </c>
      <c r="BD38" s="8">
        <f t="array" aca="1" ref="BD38" ca="1">SQRT(SUM((OFFSET('Рис. 13'!$H$2:$H$33,0,'Рис. 25'!BD$1)-OFFSET('Рис. 13'!$H$2:$H$33,0,'Рис. 25'!$A38))^2))</f>
        <v>2.4494897427831779</v>
      </c>
      <c r="BE38" s="8">
        <f t="array" aca="1" ref="BE38" ca="1">SQRT(SUM((OFFSET('Рис. 13'!$H$2:$H$33,0,'Рис. 25'!BE$1)-OFFSET('Рис. 13'!$H$2:$H$33,0,'Рис. 25'!$A38))^2))</f>
        <v>2.8284271247461903</v>
      </c>
      <c r="BF38" s="8">
        <f t="array" aca="1" ref="BF38" ca="1">SQRT(SUM((OFFSET('Рис. 13'!$H$2:$H$33,0,'Рис. 25'!BF$1)-OFFSET('Рис. 13'!$H$2:$H$33,0,'Рис. 25'!$A38))^2))</f>
        <v>2</v>
      </c>
      <c r="BG38" s="8">
        <f t="array" aca="1" ref="BG38" ca="1">SQRT(SUM((OFFSET('Рис. 13'!$H$2:$H$33,0,'Рис. 25'!BG$1)-OFFSET('Рис. 13'!$H$2:$H$33,0,'Рис. 25'!$A38))^2))</f>
        <v>2.6457513110645907</v>
      </c>
      <c r="BH38" s="8">
        <f t="array" aca="1" ref="BH38" ca="1">SQRT(SUM((OFFSET('Рис. 13'!$H$2:$H$33,0,'Рис. 25'!BH$1)-OFFSET('Рис. 13'!$H$2:$H$33,0,'Рис. 25'!$A38))^2))</f>
        <v>2.4494897427831779</v>
      </c>
      <c r="BI38" s="8">
        <f t="array" aca="1" ref="BI38" ca="1">SQRT(SUM((OFFSET('Рис. 13'!$H$2:$H$33,0,'Рис. 25'!BI$1)-OFFSET('Рис. 13'!$H$2:$H$33,0,'Рис. 25'!$A38))^2))</f>
        <v>1.4142135623730951</v>
      </c>
      <c r="BJ38" s="8">
        <f t="array" aca="1" ref="BJ38" ca="1">SQRT(SUM((OFFSET('Рис. 13'!$H$2:$H$33,0,'Рис. 25'!BJ$1)-OFFSET('Рис. 13'!$H$2:$H$33,0,'Рис. 25'!$A38))^2))</f>
        <v>2.4494897427831779</v>
      </c>
      <c r="BK38" s="8">
        <f t="array" aca="1" ref="BK38" ca="1">SQRT(SUM((OFFSET('Рис. 13'!$H$2:$H$33,0,'Рис. 25'!BK$1)-OFFSET('Рис. 13'!$H$2:$H$33,0,'Рис. 25'!$A38))^2))</f>
        <v>2.4494897427831779</v>
      </c>
      <c r="BL38" s="8">
        <f t="array" aca="1" ref="BL38" ca="1">SQRT(SUM((OFFSET('Рис. 13'!$H$2:$H$33,0,'Рис. 25'!BL$1)-OFFSET('Рис. 13'!$H$2:$H$33,0,'Рис. 25'!$A38))^2))</f>
        <v>1.7320508075688772</v>
      </c>
      <c r="BM38" s="8">
        <f t="array" aca="1" ref="BM38" ca="1">SQRT(SUM((OFFSET('Рис. 13'!$H$2:$H$33,0,'Рис. 25'!BM$1)-OFFSET('Рис. 13'!$H$2:$H$33,0,'Рис. 25'!$A38))^2))</f>
        <v>3</v>
      </c>
      <c r="BN38" s="8">
        <f t="array" aca="1" ref="BN38" ca="1">SQRT(SUM((OFFSET('Рис. 13'!$H$2:$H$33,0,'Рис. 25'!BN$1)-OFFSET('Рис. 13'!$H$2:$H$33,0,'Рис. 25'!$A38))^2))</f>
        <v>1.4142135623730951</v>
      </c>
      <c r="BO38" s="8">
        <f t="array" aca="1" ref="BO38" ca="1">SQRT(SUM((OFFSET('Рис. 13'!$H$2:$H$33,0,'Рис. 25'!BO$1)-OFFSET('Рис. 13'!$H$2:$H$33,0,'Рис. 25'!$A38))^2))</f>
        <v>1.4142135623730951</v>
      </c>
      <c r="BP38" s="8">
        <f t="array" aca="1" ref="BP38" ca="1">SQRT(SUM((OFFSET('Рис. 13'!$H$2:$H$33,0,'Рис. 25'!BP$1)-OFFSET('Рис. 13'!$H$2:$H$33,0,'Рис. 25'!$A38))^2))</f>
        <v>3.1622776601683795</v>
      </c>
      <c r="BQ38" s="8">
        <f t="array" aca="1" ref="BQ38" ca="1">SQRT(SUM((OFFSET('Рис. 13'!$H$2:$H$33,0,'Рис. 25'!BQ$1)-OFFSET('Рис. 13'!$H$2:$H$33,0,'Рис. 25'!$A38))^2))</f>
        <v>2.4494897427831779</v>
      </c>
      <c r="BR38" s="8">
        <f t="array" aca="1" ref="BR38" ca="1">SQRT(SUM((OFFSET('Рис. 13'!$H$2:$H$33,0,'Рис. 25'!BR$1)-OFFSET('Рис. 13'!$H$2:$H$33,0,'Рис. 25'!$A38))^2))</f>
        <v>2.2360679774997898</v>
      </c>
      <c r="BS38" s="8">
        <f t="array" aca="1" ref="BS38" ca="1">SQRT(SUM((OFFSET('Рис. 13'!$H$2:$H$33,0,'Рис. 25'!BS$1)-OFFSET('Рис. 13'!$H$2:$H$33,0,'Рис. 25'!$A38))^2))</f>
        <v>2.4494897427831779</v>
      </c>
      <c r="BT38" s="8">
        <f t="array" aca="1" ref="BT38" ca="1">SQRT(SUM((OFFSET('Рис. 13'!$H$2:$H$33,0,'Рис. 25'!BT$1)-OFFSET('Рис. 13'!$H$2:$H$33,0,'Рис. 25'!$A38))^2))</f>
        <v>2.2360679774997898</v>
      </c>
      <c r="BU38" s="8">
        <f t="array" aca="1" ref="BU38" ca="1">SQRT(SUM((OFFSET('Рис. 13'!$H$2:$H$33,0,'Рис. 25'!BU$1)-OFFSET('Рис. 13'!$H$2:$H$33,0,'Рис. 25'!$A38))^2))</f>
        <v>2.4494897427831779</v>
      </c>
      <c r="BV38" s="8">
        <f t="array" aca="1" ref="BV38" ca="1">SQRT(SUM((OFFSET('Рис. 13'!$H$2:$H$33,0,'Рис. 25'!BV$1)-OFFSET('Рис. 13'!$H$2:$H$33,0,'Рис. 25'!$A38))^2))</f>
        <v>2.4494897427831779</v>
      </c>
      <c r="BW38" s="8">
        <f t="array" aca="1" ref="BW38" ca="1">SQRT(SUM((OFFSET('Рис. 13'!$H$2:$H$33,0,'Рис. 25'!BW$1)-OFFSET('Рис. 13'!$H$2:$H$33,0,'Рис. 25'!$A38))^2))</f>
        <v>2.6457513110645907</v>
      </c>
      <c r="BX38" s="8">
        <f t="array" aca="1" ref="BX38" ca="1">SQRT(SUM((OFFSET('Рис. 13'!$H$2:$H$33,0,'Рис. 25'!BX$1)-OFFSET('Рис. 13'!$H$2:$H$33,0,'Рис. 25'!$A38))^2))</f>
        <v>2</v>
      </c>
      <c r="BY38" s="8">
        <f t="array" aca="1" ref="BY38" ca="1">SQRT(SUM((OFFSET('Рис. 13'!$H$2:$H$33,0,'Рис. 25'!BY$1)-OFFSET('Рис. 13'!$H$2:$H$33,0,'Рис. 25'!$A38))^2))</f>
        <v>2.2360679774997898</v>
      </c>
      <c r="BZ38" s="8">
        <f t="array" aca="1" ref="BZ38" ca="1">SQRT(SUM((OFFSET('Рис. 13'!$H$2:$H$33,0,'Рис. 25'!BZ$1)-OFFSET('Рис. 13'!$H$2:$H$33,0,'Рис. 25'!$A38))^2))</f>
        <v>2.4494897427831779</v>
      </c>
      <c r="CA38" s="8">
        <f t="array" aca="1" ref="CA38" ca="1">SQRT(SUM((OFFSET('Рис. 13'!$H$2:$H$33,0,'Рис. 25'!CA$1)-OFFSET('Рис. 13'!$H$2:$H$33,0,'Рис. 25'!$A38))^2))</f>
        <v>2.4494897427831779</v>
      </c>
      <c r="CB38" s="8">
        <f t="array" aca="1" ref="CB38" ca="1">SQRT(SUM((OFFSET('Рис. 13'!$H$2:$H$33,0,'Рис. 25'!CB$1)-OFFSET('Рис. 13'!$H$2:$H$33,0,'Рис. 25'!$A38))^2))</f>
        <v>2.8284271247461903</v>
      </c>
      <c r="CC38" s="8">
        <f t="array" aca="1" ref="CC38" ca="1">SQRT(SUM((OFFSET('Рис. 13'!$H$2:$H$33,0,'Рис. 25'!CC$1)-OFFSET('Рис. 13'!$H$2:$H$33,0,'Рис. 25'!$A38))^2))</f>
        <v>2</v>
      </c>
      <c r="CD38" s="8">
        <f t="array" aca="1" ref="CD38" ca="1">SQRT(SUM((OFFSET('Рис. 13'!$H$2:$H$33,0,'Рис. 25'!CD$1)-OFFSET('Рис. 13'!$H$2:$H$33,0,'Рис. 25'!$A38))^2))</f>
        <v>2.2360679774997898</v>
      </c>
      <c r="CE38" s="8">
        <f t="array" aca="1" ref="CE38" ca="1">SQRT(SUM((OFFSET('Рис. 13'!$H$2:$H$33,0,'Рис. 25'!CE$1)-OFFSET('Рис. 13'!$H$2:$H$33,0,'Рис. 25'!$A38))^2))</f>
        <v>3.3166247903553998</v>
      </c>
      <c r="CF38" s="8">
        <f t="array" aca="1" ref="CF38" ca="1">SQRT(SUM((OFFSET('Рис. 13'!$H$2:$H$33,0,'Рис. 25'!CF$1)-OFFSET('Рис. 13'!$H$2:$H$33,0,'Рис. 25'!$A38))^2))</f>
        <v>3.6055512754639891</v>
      </c>
      <c r="CG38" s="8">
        <f t="array" aca="1" ref="CG38" ca="1">SQRT(SUM((OFFSET('Рис. 13'!$H$2:$H$33,0,'Рис. 25'!CG$1)-OFFSET('Рис. 13'!$H$2:$H$33,0,'Рис. 25'!$A38))^2))</f>
        <v>2.6457513110645907</v>
      </c>
      <c r="CH38" s="8">
        <f t="array" aca="1" ref="CH38" ca="1">SQRT(SUM((OFFSET('Рис. 13'!$H$2:$H$33,0,'Рис. 25'!CH$1)-OFFSET('Рис. 13'!$H$2:$H$33,0,'Рис. 25'!$A38))^2))</f>
        <v>2.4494897427831779</v>
      </c>
      <c r="CI38" s="8">
        <f t="array" aca="1" ref="CI38" ca="1">SQRT(SUM((OFFSET('Рис. 13'!$H$2:$H$33,0,'Рис. 25'!CI$1)-OFFSET('Рис. 13'!$H$2:$H$33,0,'Рис. 25'!$A38))^2))</f>
        <v>1.7320508075688772</v>
      </c>
      <c r="CJ38" s="8">
        <f t="array" aca="1" ref="CJ38" ca="1">SQRT(SUM((OFFSET('Рис. 13'!$H$2:$H$33,0,'Рис. 25'!CJ$1)-OFFSET('Рис. 13'!$H$2:$H$33,0,'Рис. 25'!$A38))^2))</f>
        <v>1</v>
      </c>
      <c r="CK38" s="8">
        <f t="array" aca="1" ref="CK38" ca="1">SQRT(SUM((OFFSET('Рис. 13'!$H$2:$H$33,0,'Рис. 25'!CK$1)-OFFSET('Рис. 13'!$H$2:$H$33,0,'Рис. 25'!$A38))^2))</f>
        <v>2</v>
      </c>
      <c r="CL38" s="8">
        <f t="array" aca="1" ref="CL38" ca="1">SQRT(SUM((OFFSET('Рис. 13'!$H$2:$H$33,0,'Рис. 25'!CL$1)-OFFSET('Рис. 13'!$H$2:$H$33,0,'Рис. 25'!$A38))^2))</f>
        <v>3.1622776601683795</v>
      </c>
      <c r="CM38" s="8">
        <f t="array" aca="1" ref="CM38" ca="1">SQRT(SUM((OFFSET('Рис. 13'!$H$2:$H$33,0,'Рис. 25'!CM$1)-OFFSET('Рис. 13'!$H$2:$H$33,0,'Рис. 25'!$A38))^2))</f>
        <v>2.4494897427831779</v>
      </c>
      <c r="CN38" s="8">
        <f t="array" aca="1" ref="CN38" ca="1">SQRT(SUM((OFFSET('Рис. 13'!$H$2:$H$33,0,'Рис. 25'!CN$1)-OFFSET('Рис. 13'!$H$2:$H$33,0,'Рис. 25'!$A38))^2))</f>
        <v>1.7320508075688772</v>
      </c>
      <c r="CO38" s="8">
        <f t="array" aca="1" ref="CO38" ca="1">SQRT(SUM((OFFSET('Рис. 13'!$H$2:$H$33,0,'Рис. 25'!CO$1)-OFFSET('Рис. 13'!$H$2:$H$33,0,'Рис. 25'!$A38))^2))</f>
        <v>2.8284271247461903</v>
      </c>
      <c r="CP38" s="8">
        <f t="array" aca="1" ref="CP38" ca="1">SQRT(SUM((OFFSET('Рис. 13'!$H$2:$H$33,0,'Рис. 25'!CP$1)-OFFSET('Рис. 13'!$H$2:$H$33,0,'Рис. 25'!$A38))^2))</f>
        <v>2</v>
      </c>
      <c r="CQ38" s="8">
        <f t="array" aca="1" ref="CQ38" ca="1">SQRT(SUM((OFFSET('Рис. 13'!$H$2:$H$33,0,'Рис. 25'!CQ$1)-OFFSET('Рис. 13'!$H$2:$H$33,0,'Рис. 25'!$A38))^2))</f>
        <v>2.2360679774997898</v>
      </c>
      <c r="CR38" s="8">
        <f t="array" aca="1" ref="CR38" ca="1">SQRT(SUM((OFFSET('Рис. 13'!$H$2:$H$33,0,'Рис. 25'!CR$1)-OFFSET('Рис. 13'!$H$2:$H$33,0,'Рис. 25'!$A38))^2))</f>
        <v>2.4494897427831779</v>
      </c>
      <c r="CS38" s="8">
        <f t="array" aca="1" ref="CS38" ca="1">SQRT(SUM((OFFSET('Рис. 13'!$H$2:$H$33,0,'Рис. 25'!CS$1)-OFFSET('Рис. 13'!$H$2:$H$33,0,'Рис. 25'!$A38))^2))</f>
        <v>2.4494897427831779</v>
      </c>
      <c r="CT38" s="8">
        <f t="array" aca="1" ref="CT38" ca="1">SQRT(SUM((OFFSET('Рис. 13'!$H$2:$H$33,0,'Рис. 25'!CT$1)-OFFSET('Рис. 13'!$H$2:$H$33,0,'Рис. 25'!$A38))^2))</f>
        <v>2.2360679774997898</v>
      </c>
      <c r="CU38" s="8">
        <f t="array" aca="1" ref="CU38" ca="1">SQRT(SUM((OFFSET('Рис. 13'!$H$2:$H$33,0,'Рис. 25'!CU$1)-OFFSET('Рис. 13'!$H$2:$H$33,0,'Рис. 25'!$A38))^2))</f>
        <v>1.4142135623730951</v>
      </c>
      <c r="CV38" s="8">
        <f t="array" aca="1" ref="CV38" ca="1">SQRT(SUM((OFFSET('Рис. 13'!$H$2:$H$33,0,'Рис. 25'!CV$1)-OFFSET('Рис. 13'!$H$2:$H$33,0,'Рис. 25'!$A38))^2))</f>
        <v>2.8284271247461903</v>
      </c>
      <c r="CW38" s="8">
        <f t="array" aca="1" ref="CW38" ca="1">SQRT(SUM((OFFSET('Рис. 13'!$H$2:$H$33,0,'Рис. 25'!CW$1)-OFFSET('Рис. 13'!$H$2:$H$33,0,'Рис. 25'!$A38))^2))</f>
        <v>2.8284271247461903</v>
      </c>
      <c r="CX38" s="8">
        <f t="array" aca="1" ref="CX38" ca="1">SQRT(SUM((OFFSET('Рис. 13'!$H$2:$H$33,0,'Рис. 25'!CX$1)-OFFSET('Рис. 13'!$H$2:$H$33,0,'Рис. 25'!$A38))^2))</f>
        <v>3.1622776601683795</v>
      </c>
    </row>
    <row r="39" spans="1:102" x14ac:dyDescent="0.25">
      <c r="A39">
        <v>36</v>
      </c>
      <c r="B39" s="2" t="s">
        <v>59</v>
      </c>
      <c r="C39" s="8">
        <f t="array" aca="1" ref="C39" ca="1">SQRT(SUM((OFFSET('Рис. 13'!$H$2:$H$33,0,'Рис. 25'!C$1)-OFFSET('Рис. 13'!$H$2:$H$33,0,'Рис. 25'!$A39))^2))</f>
        <v>2.4494897427831779</v>
      </c>
      <c r="D39" s="8">
        <f t="array" aca="1" ref="D39" ca="1">SQRT(SUM((OFFSET('Рис. 13'!$H$2:$H$33,0,'Рис. 25'!D$1)-OFFSET('Рис. 13'!$H$2:$H$33,0,'Рис. 25'!$A39))^2))</f>
        <v>2.2360679774997898</v>
      </c>
      <c r="E39" s="8">
        <f t="array" aca="1" ref="E39" ca="1">SQRT(SUM((OFFSET('Рис. 13'!$H$2:$H$33,0,'Рис. 25'!E$1)-OFFSET('Рис. 13'!$H$2:$H$33,0,'Рис. 25'!$A39))^2))</f>
        <v>2.2360679774997898</v>
      </c>
      <c r="F39" s="8">
        <f t="array" aca="1" ref="F39" ca="1">SQRT(SUM((OFFSET('Рис. 13'!$H$2:$H$33,0,'Рис. 25'!F$1)-OFFSET('Рис. 13'!$H$2:$H$33,0,'Рис. 25'!$A39))^2))</f>
        <v>2.2360679774997898</v>
      </c>
      <c r="G39" s="8">
        <f t="array" aca="1" ref="G39" ca="1">SQRT(SUM((OFFSET('Рис. 13'!$H$2:$H$33,0,'Рис. 25'!G$1)-OFFSET('Рис. 13'!$H$2:$H$33,0,'Рис. 25'!$A39))^2))</f>
        <v>2.6457513110645907</v>
      </c>
      <c r="H39" s="8">
        <f t="array" aca="1" ref="H39" ca="1">SQRT(SUM((OFFSET('Рис. 13'!$H$2:$H$33,0,'Рис. 25'!H$1)-OFFSET('Рис. 13'!$H$2:$H$33,0,'Рис. 25'!$A39))^2))</f>
        <v>2.2360679774997898</v>
      </c>
      <c r="I39" s="8">
        <f t="array" aca="1" ref="I39" ca="1">SQRT(SUM((OFFSET('Рис. 13'!$H$2:$H$33,0,'Рис. 25'!I$1)-OFFSET('Рис. 13'!$H$2:$H$33,0,'Рис. 25'!$A39))^2))</f>
        <v>2.6457513110645907</v>
      </c>
      <c r="J39" s="8">
        <f t="array" aca="1" ref="J39" ca="1">SQRT(SUM((OFFSET('Рис. 13'!$H$2:$H$33,0,'Рис. 25'!J$1)-OFFSET('Рис. 13'!$H$2:$H$33,0,'Рис. 25'!$A39))^2))</f>
        <v>2.2360679774997898</v>
      </c>
      <c r="K39" s="8">
        <f t="array" aca="1" ref="K39" ca="1">SQRT(SUM((OFFSET('Рис. 13'!$H$2:$H$33,0,'Рис. 25'!K$1)-OFFSET('Рис. 13'!$H$2:$H$33,0,'Рис. 25'!$A39))^2))</f>
        <v>1.7320508075688772</v>
      </c>
      <c r="L39" s="8">
        <f t="array" aca="1" ref="L39" ca="1">SQRT(SUM((OFFSET('Рис. 13'!$H$2:$H$33,0,'Рис. 25'!L$1)-OFFSET('Рис. 13'!$H$2:$H$33,0,'Рис. 25'!$A39))^2))</f>
        <v>2.4494897427831779</v>
      </c>
      <c r="M39" s="8">
        <f t="array" aca="1" ref="M39" ca="1">SQRT(SUM((OFFSET('Рис. 13'!$H$2:$H$33,0,'Рис. 25'!M$1)-OFFSET('Рис. 13'!$H$2:$H$33,0,'Рис. 25'!$A39))^2))</f>
        <v>2.4494897427831779</v>
      </c>
      <c r="N39" s="8">
        <f t="array" aca="1" ref="N39" ca="1">SQRT(SUM((OFFSET('Рис. 13'!$H$2:$H$33,0,'Рис. 25'!N$1)-OFFSET('Рис. 13'!$H$2:$H$33,0,'Рис. 25'!$A39))^2))</f>
        <v>2.4494897427831779</v>
      </c>
      <c r="O39" s="8">
        <f t="array" aca="1" ref="O39" ca="1">SQRT(SUM((OFFSET('Рис. 13'!$H$2:$H$33,0,'Рис. 25'!O$1)-OFFSET('Рис. 13'!$H$2:$H$33,0,'Рис. 25'!$A39))^2))</f>
        <v>2.6457513110645907</v>
      </c>
      <c r="P39" s="8">
        <f t="array" aca="1" ref="P39" ca="1">SQRT(SUM((OFFSET('Рис. 13'!$H$2:$H$33,0,'Рис. 25'!P$1)-OFFSET('Рис. 13'!$H$2:$H$33,0,'Рис. 25'!$A39))^2))</f>
        <v>2.2360679774997898</v>
      </c>
      <c r="Q39" s="8">
        <f t="array" aca="1" ref="Q39" ca="1">SQRT(SUM((OFFSET('Рис. 13'!$H$2:$H$33,0,'Рис. 25'!Q$1)-OFFSET('Рис. 13'!$H$2:$H$33,0,'Рис. 25'!$A39))^2))</f>
        <v>1.7320508075688772</v>
      </c>
      <c r="R39" s="8">
        <f t="array" aca="1" ref="R39" ca="1">SQRT(SUM((OFFSET('Рис. 13'!$H$2:$H$33,0,'Рис. 25'!R$1)-OFFSET('Рис. 13'!$H$2:$H$33,0,'Рис. 25'!$A39))^2))</f>
        <v>2.2360679774997898</v>
      </c>
      <c r="S39" s="8">
        <f t="array" aca="1" ref="S39" ca="1">SQRT(SUM((OFFSET('Рис. 13'!$H$2:$H$33,0,'Рис. 25'!S$1)-OFFSET('Рис. 13'!$H$2:$H$33,0,'Рис. 25'!$A39))^2))</f>
        <v>2.6457513110645907</v>
      </c>
      <c r="T39" s="8">
        <f t="array" aca="1" ref="T39" ca="1">SQRT(SUM((OFFSET('Рис. 13'!$H$2:$H$33,0,'Рис. 25'!T$1)-OFFSET('Рис. 13'!$H$2:$H$33,0,'Рис. 25'!$A39))^2))</f>
        <v>2.6457513110645907</v>
      </c>
      <c r="U39" s="8">
        <f t="array" aca="1" ref="U39" ca="1">SQRT(SUM((OFFSET('Рис. 13'!$H$2:$H$33,0,'Рис. 25'!U$1)-OFFSET('Рис. 13'!$H$2:$H$33,0,'Рис. 25'!$A39))^2))</f>
        <v>2.2360679774997898</v>
      </c>
      <c r="V39" s="8">
        <f t="array" aca="1" ref="V39" ca="1">SQRT(SUM((OFFSET('Рис. 13'!$H$2:$H$33,0,'Рис. 25'!V$1)-OFFSET('Рис. 13'!$H$2:$H$33,0,'Рис. 25'!$A39))^2))</f>
        <v>1.4142135623730951</v>
      </c>
      <c r="W39" s="8">
        <f t="array" aca="1" ref="W39" ca="1">SQRT(SUM((OFFSET('Рис. 13'!$H$2:$H$33,0,'Рис. 25'!W$1)-OFFSET('Рис. 13'!$H$2:$H$33,0,'Рис. 25'!$A39))^2))</f>
        <v>2.6457513110645907</v>
      </c>
      <c r="X39" s="8">
        <f t="array" aca="1" ref="X39" ca="1">SQRT(SUM((OFFSET('Рис. 13'!$H$2:$H$33,0,'Рис. 25'!X$1)-OFFSET('Рис. 13'!$H$2:$H$33,0,'Рис. 25'!$A39))^2))</f>
        <v>2.2360679774997898</v>
      </c>
      <c r="Y39" s="8">
        <f t="array" aca="1" ref="Y39" ca="1">SQRT(SUM((OFFSET('Рис. 13'!$H$2:$H$33,0,'Рис. 25'!Y$1)-OFFSET('Рис. 13'!$H$2:$H$33,0,'Рис. 25'!$A39))^2))</f>
        <v>1.7320508075688772</v>
      </c>
      <c r="Z39" s="8">
        <f t="array" aca="1" ref="Z39" ca="1">SQRT(SUM((OFFSET('Рис. 13'!$H$2:$H$33,0,'Рис. 25'!Z$1)-OFFSET('Рис. 13'!$H$2:$H$33,0,'Рис. 25'!$A39))^2))</f>
        <v>2.4494897427831779</v>
      </c>
      <c r="AA39" s="8">
        <f t="array" aca="1" ref="AA39" ca="1">SQRT(SUM((OFFSET('Рис. 13'!$H$2:$H$33,0,'Рис. 25'!AA$1)-OFFSET('Рис. 13'!$H$2:$H$33,0,'Рис. 25'!$A39))^2))</f>
        <v>2.2360679774997898</v>
      </c>
      <c r="AB39" s="8">
        <f t="array" aca="1" ref="AB39" ca="1">SQRT(SUM((OFFSET('Рис. 13'!$H$2:$H$33,0,'Рис. 25'!AB$1)-OFFSET('Рис. 13'!$H$2:$H$33,0,'Рис. 25'!$A39))^2))</f>
        <v>2.4494897427831779</v>
      </c>
      <c r="AC39" s="8">
        <f t="array" aca="1" ref="AC39" ca="1">SQRT(SUM((OFFSET('Рис. 13'!$H$2:$H$33,0,'Рис. 25'!AC$1)-OFFSET('Рис. 13'!$H$2:$H$33,0,'Рис. 25'!$A39))^2))</f>
        <v>2.2360679774997898</v>
      </c>
      <c r="AD39" s="8">
        <f t="array" aca="1" ref="AD39" ca="1">SQRT(SUM((OFFSET('Рис. 13'!$H$2:$H$33,0,'Рис. 25'!AD$1)-OFFSET('Рис. 13'!$H$2:$H$33,0,'Рис. 25'!$A39))^2))</f>
        <v>2.2360679774997898</v>
      </c>
      <c r="AE39" s="8">
        <f t="array" aca="1" ref="AE39" ca="1">SQRT(SUM((OFFSET('Рис. 13'!$H$2:$H$33,0,'Рис. 25'!AE$1)-OFFSET('Рис. 13'!$H$2:$H$33,0,'Рис. 25'!$A39))^2))</f>
        <v>2.2360679774997898</v>
      </c>
      <c r="AF39" s="8">
        <f t="array" aca="1" ref="AF39" ca="1">SQRT(SUM((OFFSET('Рис. 13'!$H$2:$H$33,0,'Рис. 25'!AF$1)-OFFSET('Рис. 13'!$H$2:$H$33,0,'Рис. 25'!$A39))^2))</f>
        <v>2</v>
      </c>
      <c r="AG39" s="8">
        <f t="array" aca="1" ref="AG39" ca="1">SQRT(SUM((OFFSET('Рис. 13'!$H$2:$H$33,0,'Рис. 25'!AG$1)-OFFSET('Рис. 13'!$H$2:$H$33,0,'Рис. 25'!$A39))^2))</f>
        <v>2</v>
      </c>
      <c r="AH39" s="8">
        <f t="array" aca="1" ref="AH39" ca="1">SQRT(SUM((OFFSET('Рис. 13'!$H$2:$H$33,0,'Рис. 25'!AH$1)-OFFSET('Рис. 13'!$H$2:$H$33,0,'Рис. 25'!$A39))^2))</f>
        <v>2.6457513110645907</v>
      </c>
      <c r="AI39" s="8">
        <f t="array" aca="1" ref="AI39" ca="1">SQRT(SUM((OFFSET('Рис. 13'!$H$2:$H$33,0,'Рис. 25'!AI$1)-OFFSET('Рис. 13'!$H$2:$H$33,0,'Рис. 25'!$A39))^2))</f>
        <v>1</v>
      </c>
      <c r="AJ39" s="8">
        <f t="array" aca="1" ref="AJ39" ca="1">SQRT(SUM((OFFSET('Рис. 13'!$H$2:$H$33,0,'Рис. 25'!AJ$1)-OFFSET('Рис. 13'!$H$2:$H$33,0,'Рис. 25'!$A39))^2))</f>
        <v>2.6457513110645907</v>
      </c>
      <c r="AK39" s="8">
        <f t="array" aca="1" ref="AK39" ca="1">SQRT(SUM((OFFSET('Рис. 13'!$H$2:$H$33,0,'Рис. 25'!AK$1)-OFFSET('Рис. 13'!$H$2:$H$33,0,'Рис. 25'!$A39))^2))</f>
        <v>2.2360679774997898</v>
      </c>
      <c r="AL39" s="8">
        <f t="array" aca="1" ref="AL39" ca="1">SQRT(SUM((OFFSET('Рис. 13'!$H$2:$H$33,0,'Рис. 25'!AL$1)-OFFSET('Рис. 13'!$H$2:$H$33,0,'Рис. 25'!$A39))^2))</f>
        <v>2.6457513110645907</v>
      </c>
      <c r="AM39" s="8">
        <f t="array" aca="1" ref="AM39" ca="1">SQRT(SUM((OFFSET('Рис. 13'!$H$2:$H$33,0,'Рис. 25'!AM$1)-OFFSET('Рис. 13'!$H$2:$H$33,0,'Рис. 25'!$A39))^2))</f>
        <v>0</v>
      </c>
      <c r="AN39" s="8">
        <f t="array" aca="1" ref="AN39" ca="1">SQRT(SUM((OFFSET('Рис. 13'!$H$2:$H$33,0,'Рис. 25'!AN$1)-OFFSET('Рис. 13'!$H$2:$H$33,0,'Рис. 25'!$A39))^2))</f>
        <v>2.8284271247461903</v>
      </c>
      <c r="AO39" s="8">
        <f t="array" aca="1" ref="AO39" ca="1">SQRT(SUM((OFFSET('Рис. 13'!$H$2:$H$33,0,'Рис. 25'!AO$1)-OFFSET('Рис. 13'!$H$2:$H$33,0,'Рис. 25'!$A39))^2))</f>
        <v>2</v>
      </c>
      <c r="AP39" s="8">
        <f t="array" aca="1" ref="AP39" ca="1">SQRT(SUM((OFFSET('Рис. 13'!$H$2:$H$33,0,'Рис. 25'!AP$1)-OFFSET('Рис. 13'!$H$2:$H$33,0,'Рис. 25'!$A39))^2))</f>
        <v>2.8284271247461903</v>
      </c>
      <c r="AQ39" s="8">
        <f t="array" aca="1" ref="AQ39" ca="1">SQRT(SUM((OFFSET('Рис. 13'!$H$2:$H$33,0,'Рис. 25'!AQ$1)-OFFSET('Рис. 13'!$H$2:$H$33,0,'Рис. 25'!$A39))^2))</f>
        <v>2.2360679774997898</v>
      </c>
      <c r="AR39" s="8">
        <f t="array" aca="1" ref="AR39" ca="1">SQRT(SUM((OFFSET('Рис. 13'!$H$2:$H$33,0,'Рис. 25'!AR$1)-OFFSET('Рис. 13'!$H$2:$H$33,0,'Рис. 25'!$A39))^2))</f>
        <v>2.4494897427831779</v>
      </c>
      <c r="AS39" s="8">
        <f t="array" aca="1" ref="AS39" ca="1">SQRT(SUM((OFFSET('Рис. 13'!$H$2:$H$33,0,'Рис. 25'!AS$1)-OFFSET('Рис. 13'!$H$2:$H$33,0,'Рис. 25'!$A39))^2))</f>
        <v>2</v>
      </c>
      <c r="AT39" s="8">
        <f t="array" aca="1" ref="AT39" ca="1">SQRT(SUM((OFFSET('Рис. 13'!$H$2:$H$33,0,'Рис. 25'!AT$1)-OFFSET('Рис. 13'!$H$2:$H$33,0,'Рис. 25'!$A39))^2))</f>
        <v>2.6457513110645907</v>
      </c>
      <c r="AU39" s="8">
        <f t="array" aca="1" ref="AU39" ca="1">SQRT(SUM((OFFSET('Рис. 13'!$H$2:$H$33,0,'Рис. 25'!AU$1)-OFFSET('Рис. 13'!$H$2:$H$33,0,'Рис. 25'!$A39))^2))</f>
        <v>2.6457513110645907</v>
      </c>
      <c r="AV39" s="8">
        <f t="array" aca="1" ref="AV39" ca="1">SQRT(SUM((OFFSET('Рис. 13'!$H$2:$H$33,0,'Рис. 25'!AV$1)-OFFSET('Рис. 13'!$H$2:$H$33,0,'Рис. 25'!$A39))^2))</f>
        <v>2.4494897427831779</v>
      </c>
      <c r="AW39" s="8">
        <f t="array" aca="1" ref="AW39" ca="1">SQRT(SUM((OFFSET('Рис. 13'!$H$2:$H$33,0,'Рис. 25'!AW$1)-OFFSET('Рис. 13'!$H$2:$H$33,0,'Рис. 25'!$A39))^2))</f>
        <v>2.4494897427831779</v>
      </c>
      <c r="AX39" s="8">
        <f t="array" aca="1" ref="AX39" ca="1">SQRT(SUM((OFFSET('Рис. 13'!$H$2:$H$33,0,'Рис. 25'!AX$1)-OFFSET('Рис. 13'!$H$2:$H$33,0,'Рис. 25'!$A39))^2))</f>
        <v>2.4494897427831779</v>
      </c>
      <c r="AY39" s="8">
        <f t="array" aca="1" ref="AY39" ca="1">SQRT(SUM((OFFSET('Рис. 13'!$H$2:$H$33,0,'Рис. 25'!AY$1)-OFFSET('Рис. 13'!$H$2:$H$33,0,'Рис. 25'!$A39))^2))</f>
        <v>2.4494897427831779</v>
      </c>
      <c r="AZ39" s="8">
        <f t="array" aca="1" ref="AZ39" ca="1">SQRT(SUM((OFFSET('Рис. 13'!$H$2:$H$33,0,'Рис. 25'!AZ$1)-OFFSET('Рис. 13'!$H$2:$H$33,0,'Рис. 25'!$A39))^2))</f>
        <v>2</v>
      </c>
      <c r="BA39" s="8">
        <f t="array" aca="1" ref="BA39" ca="1">SQRT(SUM((OFFSET('Рис. 13'!$H$2:$H$33,0,'Рис. 25'!BA$1)-OFFSET('Рис. 13'!$H$2:$H$33,0,'Рис. 25'!$A39))^2))</f>
        <v>2</v>
      </c>
      <c r="BB39" s="8">
        <f t="array" aca="1" ref="BB39" ca="1">SQRT(SUM((OFFSET('Рис. 13'!$H$2:$H$33,0,'Рис. 25'!BB$1)-OFFSET('Рис. 13'!$H$2:$H$33,0,'Рис. 25'!$A39))^2))</f>
        <v>2.8284271247461903</v>
      </c>
      <c r="BC39" s="8">
        <f t="array" aca="1" ref="BC39" ca="1">SQRT(SUM((OFFSET('Рис. 13'!$H$2:$H$33,0,'Рис. 25'!BC$1)-OFFSET('Рис. 13'!$H$2:$H$33,0,'Рис. 25'!$A39))^2))</f>
        <v>2.2360679774997898</v>
      </c>
      <c r="BD39" s="8">
        <f t="array" aca="1" ref="BD39" ca="1">SQRT(SUM((OFFSET('Рис. 13'!$H$2:$H$33,0,'Рис. 25'!BD$1)-OFFSET('Рис. 13'!$H$2:$H$33,0,'Рис. 25'!$A39))^2))</f>
        <v>2.2360679774997898</v>
      </c>
      <c r="BE39" s="8">
        <f t="array" aca="1" ref="BE39" ca="1">SQRT(SUM((OFFSET('Рис. 13'!$H$2:$H$33,0,'Рис. 25'!BE$1)-OFFSET('Рис. 13'!$H$2:$H$33,0,'Рис. 25'!$A39))^2))</f>
        <v>2.6457513110645907</v>
      </c>
      <c r="BF39" s="8">
        <f t="array" aca="1" ref="BF39" ca="1">SQRT(SUM((OFFSET('Рис. 13'!$H$2:$H$33,0,'Рис. 25'!BF$1)-OFFSET('Рис. 13'!$H$2:$H$33,0,'Рис. 25'!$A39))^2))</f>
        <v>2.2360679774997898</v>
      </c>
      <c r="BG39" s="8">
        <f t="array" aca="1" ref="BG39" ca="1">SQRT(SUM((OFFSET('Рис. 13'!$H$2:$H$33,0,'Рис. 25'!BG$1)-OFFSET('Рис. 13'!$H$2:$H$33,0,'Рис. 25'!$A39))^2))</f>
        <v>2.4494897427831779</v>
      </c>
      <c r="BH39" s="8">
        <f t="array" aca="1" ref="BH39" ca="1">SQRT(SUM((OFFSET('Рис. 13'!$H$2:$H$33,0,'Рис. 25'!BH$1)-OFFSET('Рис. 13'!$H$2:$H$33,0,'Рис. 25'!$A39))^2))</f>
        <v>1.7320508075688772</v>
      </c>
      <c r="BI39" s="8">
        <f t="array" aca="1" ref="BI39" ca="1">SQRT(SUM((OFFSET('Рис. 13'!$H$2:$H$33,0,'Рис. 25'!BI$1)-OFFSET('Рис. 13'!$H$2:$H$33,0,'Рис. 25'!$A39))^2))</f>
        <v>2.2360679774997898</v>
      </c>
      <c r="BJ39" s="8">
        <f t="array" aca="1" ref="BJ39" ca="1">SQRT(SUM((OFFSET('Рис. 13'!$H$2:$H$33,0,'Рис. 25'!BJ$1)-OFFSET('Рис. 13'!$H$2:$H$33,0,'Рис. 25'!$A39))^2))</f>
        <v>2.6457513110645907</v>
      </c>
      <c r="BK39" s="8">
        <f t="array" aca="1" ref="BK39" ca="1">SQRT(SUM((OFFSET('Рис. 13'!$H$2:$H$33,0,'Рис. 25'!BK$1)-OFFSET('Рис. 13'!$H$2:$H$33,0,'Рис. 25'!$A39))^2))</f>
        <v>2.2360679774997898</v>
      </c>
      <c r="BL39" s="8">
        <f t="array" aca="1" ref="BL39" ca="1">SQRT(SUM((OFFSET('Рис. 13'!$H$2:$H$33,0,'Рис. 25'!BL$1)-OFFSET('Рис. 13'!$H$2:$H$33,0,'Рис. 25'!$A39))^2))</f>
        <v>2</v>
      </c>
      <c r="BM39" s="8">
        <f t="array" aca="1" ref="BM39" ca="1">SQRT(SUM((OFFSET('Рис. 13'!$H$2:$H$33,0,'Рис. 25'!BM$1)-OFFSET('Рис. 13'!$H$2:$H$33,0,'Рис. 25'!$A39))^2))</f>
        <v>2.4494897427831779</v>
      </c>
      <c r="BN39" s="8">
        <f t="array" aca="1" ref="BN39" ca="1">SQRT(SUM((OFFSET('Рис. 13'!$H$2:$H$33,0,'Рис. 25'!BN$1)-OFFSET('Рис. 13'!$H$2:$H$33,0,'Рис. 25'!$A39))^2))</f>
        <v>2.2360679774997898</v>
      </c>
      <c r="BO39" s="8">
        <f t="array" aca="1" ref="BO39" ca="1">SQRT(SUM((OFFSET('Рис. 13'!$H$2:$H$33,0,'Рис. 25'!BO$1)-OFFSET('Рис. 13'!$H$2:$H$33,0,'Рис. 25'!$A39))^2))</f>
        <v>2.6457513110645907</v>
      </c>
      <c r="BP39" s="8">
        <f t="array" aca="1" ref="BP39" ca="1">SQRT(SUM((OFFSET('Рис. 13'!$H$2:$H$33,0,'Рис. 25'!BP$1)-OFFSET('Рис. 13'!$H$2:$H$33,0,'Рис. 25'!$A39))^2))</f>
        <v>3</v>
      </c>
      <c r="BQ39" s="8">
        <f t="array" aca="1" ref="BQ39" ca="1">SQRT(SUM((OFFSET('Рис. 13'!$H$2:$H$33,0,'Рис. 25'!BQ$1)-OFFSET('Рис. 13'!$H$2:$H$33,0,'Рис. 25'!$A39))^2))</f>
        <v>2.2360679774997898</v>
      </c>
      <c r="BR39" s="8">
        <f t="array" aca="1" ref="BR39" ca="1">SQRT(SUM((OFFSET('Рис. 13'!$H$2:$H$33,0,'Рис. 25'!BR$1)-OFFSET('Рис. 13'!$H$2:$H$33,0,'Рис. 25'!$A39))^2))</f>
        <v>2</v>
      </c>
      <c r="BS39" s="8">
        <f t="array" aca="1" ref="BS39" ca="1">SQRT(SUM((OFFSET('Рис. 13'!$H$2:$H$33,0,'Рис. 25'!BS$1)-OFFSET('Рис. 13'!$H$2:$H$33,0,'Рис. 25'!$A39))^2))</f>
        <v>2.2360679774997898</v>
      </c>
      <c r="BT39" s="8">
        <f t="array" aca="1" ref="BT39" ca="1">SQRT(SUM((OFFSET('Рис. 13'!$H$2:$H$33,0,'Рис. 25'!BT$1)-OFFSET('Рис. 13'!$H$2:$H$33,0,'Рис. 25'!$A39))^2))</f>
        <v>2</v>
      </c>
      <c r="BU39" s="8">
        <f t="array" aca="1" ref="BU39" ca="1">SQRT(SUM((OFFSET('Рис. 13'!$H$2:$H$33,0,'Рис. 25'!BU$1)-OFFSET('Рис. 13'!$H$2:$H$33,0,'Рис. 25'!$A39))^2))</f>
        <v>2.2360679774997898</v>
      </c>
      <c r="BV39" s="8">
        <f t="array" aca="1" ref="BV39" ca="1">SQRT(SUM((OFFSET('Рис. 13'!$H$2:$H$33,0,'Рис. 25'!BV$1)-OFFSET('Рис. 13'!$H$2:$H$33,0,'Рис. 25'!$A39))^2))</f>
        <v>2.2360679774997898</v>
      </c>
      <c r="BW39" s="8">
        <f t="array" aca="1" ref="BW39" ca="1">SQRT(SUM((OFFSET('Рис. 13'!$H$2:$H$33,0,'Рис. 25'!BW$1)-OFFSET('Рис. 13'!$H$2:$H$33,0,'Рис. 25'!$A39))^2))</f>
        <v>2</v>
      </c>
      <c r="BX39" s="8">
        <f t="array" aca="1" ref="BX39" ca="1">SQRT(SUM((OFFSET('Рис. 13'!$H$2:$H$33,0,'Рис. 25'!BX$1)-OFFSET('Рис. 13'!$H$2:$H$33,0,'Рис. 25'!$A39))^2))</f>
        <v>2.2360679774997898</v>
      </c>
      <c r="BY39" s="8">
        <f t="array" aca="1" ref="BY39" ca="1">SQRT(SUM((OFFSET('Рис. 13'!$H$2:$H$33,0,'Рис. 25'!BY$1)-OFFSET('Рис. 13'!$H$2:$H$33,0,'Рис. 25'!$A39))^2))</f>
        <v>2</v>
      </c>
      <c r="BZ39" s="8">
        <f t="array" aca="1" ref="BZ39" ca="1">SQRT(SUM((OFFSET('Рис. 13'!$H$2:$H$33,0,'Рис. 25'!BZ$1)-OFFSET('Рис. 13'!$H$2:$H$33,0,'Рис. 25'!$A39))^2))</f>
        <v>2.2360679774997898</v>
      </c>
      <c r="CA39" s="8">
        <f t="array" aca="1" ref="CA39" ca="1">SQRT(SUM((OFFSET('Рис. 13'!$H$2:$H$33,0,'Рис. 25'!CA$1)-OFFSET('Рис. 13'!$H$2:$H$33,0,'Рис. 25'!$A39))^2))</f>
        <v>2.2360679774997898</v>
      </c>
      <c r="CB39" s="8">
        <f t="array" aca="1" ref="CB39" ca="1">SQRT(SUM((OFFSET('Рис. 13'!$H$2:$H$33,0,'Рис. 25'!CB$1)-OFFSET('Рис. 13'!$H$2:$H$33,0,'Рис. 25'!$A39))^2))</f>
        <v>2.6457513110645907</v>
      </c>
      <c r="CC39" s="8">
        <f t="array" aca="1" ref="CC39" ca="1">SQRT(SUM((OFFSET('Рис. 13'!$H$2:$H$33,0,'Рис. 25'!CC$1)-OFFSET('Рис. 13'!$H$2:$H$33,0,'Рис. 25'!$A39))^2))</f>
        <v>2.2360679774997898</v>
      </c>
      <c r="CD39" s="8">
        <f t="array" aca="1" ref="CD39" ca="1">SQRT(SUM((OFFSET('Рис. 13'!$H$2:$H$33,0,'Рис. 25'!CD$1)-OFFSET('Рис. 13'!$H$2:$H$33,0,'Рис. 25'!$A39))^2))</f>
        <v>2</v>
      </c>
      <c r="CE39" s="8">
        <f t="array" aca="1" ref="CE39" ca="1">SQRT(SUM((OFFSET('Рис. 13'!$H$2:$H$33,0,'Рис. 25'!CE$1)-OFFSET('Рис. 13'!$H$2:$H$33,0,'Рис. 25'!$A39))^2))</f>
        <v>2.8284271247461903</v>
      </c>
      <c r="CF39" s="8">
        <f t="array" aca="1" ref="CF39" ca="1">SQRT(SUM((OFFSET('Рис. 13'!$H$2:$H$33,0,'Рис. 25'!CF$1)-OFFSET('Рис. 13'!$H$2:$H$33,0,'Рис. 25'!$A39))^2))</f>
        <v>3.1622776601683795</v>
      </c>
      <c r="CG39" s="8">
        <f t="array" aca="1" ref="CG39" ca="1">SQRT(SUM((OFFSET('Рис. 13'!$H$2:$H$33,0,'Рис. 25'!CG$1)-OFFSET('Рис. 13'!$H$2:$H$33,0,'Рис. 25'!$A39))^2))</f>
        <v>2.4494897427831779</v>
      </c>
      <c r="CH39" s="8">
        <f t="array" aca="1" ref="CH39" ca="1">SQRT(SUM((OFFSET('Рис. 13'!$H$2:$H$33,0,'Рис. 25'!CH$1)-OFFSET('Рис. 13'!$H$2:$H$33,0,'Рис. 25'!$A39))^2))</f>
        <v>2.2360679774997898</v>
      </c>
      <c r="CI39" s="8">
        <f t="array" aca="1" ref="CI39" ca="1">SQRT(SUM((OFFSET('Рис. 13'!$H$2:$H$33,0,'Рис. 25'!CI$1)-OFFSET('Рис. 13'!$H$2:$H$33,0,'Рис. 25'!$A39))^2))</f>
        <v>2.4494897427831779</v>
      </c>
      <c r="CJ39" s="8">
        <f t="array" aca="1" ref="CJ39" ca="1">SQRT(SUM((OFFSET('Рис. 13'!$H$2:$H$33,0,'Рис. 25'!CJ$1)-OFFSET('Рис. 13'!$H$2:$H$33,0,'Рис. 25'!$A39))^2))</f>
        <v>2.4494897427831779</v>
      </c>
      <c r="CK39" s="8">
        <f t="array" aca="1" ref="CK39" ca="1">SQRT(SUM((OFFSET('Рис. 13'!$H$2:$H$33,0,'Рис. 25'!CK$1)-OFFSET('Рис. 13'!$H$2:$H$33,0,'Рис. 25'!$A39))^2))</f>
        <v>2.6457513110645907</v>
      </c>
      <c r="CL39" s="8">
        <f t="array" aca="1" ref="CL39" ca="1">SQRT(SUM((OFFSET('Рис. 13'!$H$2:$H$33,0,'Рис. 25'!CL$1)-OFFSET('Рис. 13'!$H$2:$H$33,0,'Рис. 25'!$A39))^2))</f>
        <v>2.6457513110645907</v>
      </c>
      <c r="CM39" s="8">
        <f t="array" aca="1" ref="CM39" ca="1">SQRT(SUM((OFFSET('Рис. 13'!$H$2:$H$33,0,'Рис. 25'!CM$1)-OFFSET('Рис. 13'!$H$2:$H$33,0,'Рис. 25'!$A39))^2))</f>
        <v>2.6457513110645907</v>
      </c>
      <c r="CN39" s="8">
        <f t="array" aca="1" ref="CN39" ca="1">SQRT(SUM((OFFSET('Рис. 13'!$H$2:$H$33,0,'Рис. 25'!CN$1)-OFFSET('Рис. 13'!$H$2:$H$33,0,'Рис. 25'!$A39))^2))</f>
        <v>2</v>
      </c>
      <c r="CO39" s="8">
        <f t="array" aca="1" ref="CO39" ca="1">SQRT(SUM((OFFSET('Рис. 13'!$H$2:$H$33,0,'Рис. 25'!CO$1)-OFFSET('Рис. 13'!$H$2:$H$33,0,'Рис. 25'!$A39))^2))</f>
        <v>2.6457513110645907</v>
      </c>
      <c r="CP39" s="8">
        <f t="array" aca="1" ref="CP39" ca="1">SQRT(SUM((OFFSET('Рис. 13'!$H$2:$H$33,0,'Рис. 25'!CP$1)-OFFSET('Рис. 13'!$H$2:$H$33,0,'Рис. 25'!$A39))^2))</f>
        <v>2.2360679774997898</v>
      </c>
      <c r="CQ39" s="8">
        <f t="array" aca="1" ref="CQ39" ca="1">SQRT(SUM((OFFSET('Рис. 13'!$H$2:$H$33,0,'Рис. 25'!CQ$1)-OFFSET('Рис. 13'!$H$2:$H$33,0,'Рис. 25'!$A39))^2))</f>
        <v>2</v>
      </c>
      <c r="CR39" s="8">
        <f t="array" aca="1" ref="CR39" ca="1">SQRT(SUM((OFFSET('Рис. 13'!$H$2:$H$33,0,'Рис. 25'!CR$1)-OFFSET('Рис. 13'!$H$2:$H$33,0,'Рис. 25'!$A39))^2))</f>
        <v>2.2360679774997898</v>
      </c>
      <c r="CS39" s="8">
        <f t="array" aca="1" ref="CS39" ca="1">SQRT(SUM((OFFSET('Рис. 13'!$H$2:$H$33,0,'Рис. 25'!CS$1)-OFFSET('Рис. 13'!$H$2:$H$33,0,'Рис. 25'!$A39))^2))</f>
        <v>2.2360679774997898</v>
      </c>
      <c r="CT39" s="8">
        <f t="array" aca="1" ref="CT39" ca="1">SQRT(SUM((OFFSET('Рис. 13'!$H$2:$H$33,0,'Рис. 25'!CT$1)-OFFSET('Рис. 13'!$H$2:$H$33,0,'Рис. 25'!$A39))^2))</f>
        <v>2</v>
      </c>
      <c r="CU39" s="8">
        <f t="array" aca="1" ref="CU39" ca="1">SQRT(SUM((OFFSET('Рис. 13'!$H$2:$H$33,0,'Рис. 25'!CU$1)-OFFSET('Рис. 13'!$H$2:$H$33,0,'Рис. 25'!$A39))^2))</f>
        <v>2.2360679774997898</v>
      </c>
      <c r="CV39" s="8">
        <f t="array" aca="1" ref="CV39" ca="1">SQRT(SUM((OFFSET('Рис. 13'!$H$2:$H$33,0,'Рис. 25'!CV$1)-OFFSET('Рис. 13'!$H$2:$H$33,0,'Рис. 25'!$A39))^2))</f>
        <v>2.6457513110645907</v>
      </c>
      <c r="CW39" s="8">
        <f t="array" aca="1" ref="CW39" ca="1">SQRT(SUM((OFFSET('Рис. 13'!$H$2:$H$33,0,'Рис. 25'!CW$1)-OFFSET('Рис. 13'!$H$2:$H$33,0,'Рис. 25'!$A39))^2))</f>
        <v>2.6457513110645907</v>
      </c>
      <c r="CX39" s="8">
        <f t="array" aca="1" ref="CX39" ca="1">SQRT(SUM((OFFSET('Рис. 13'!$H$2:$H$33,0,'Рис. 25'!CX$1)-OFFSET('Рис. 13'!$H$2:$H$33,0,'Рис. 25'!$A39))^2))</f>
        <v>2.6457513110645907</v>
      </c>
    </row>
    <row r="40" spans="1:102" x14ac:dyDescent="0.25">
      <c r="A40">
        <v>37</v>
      </c>
      <c r="B40" s="2" t="s">
        <v>71</v>
      </c>
      <c r="C40" s="8">
        <f t="array" aca="1" ref="C40" ca="1">SQRT(SUM((OFFSET('Рис. 13'!$H$2:$H$33,0,'Рис. 25'!C$1)-OFFSET('Рис. 13'!$H$2:$H$33,0,'Рис. 25'!$A40))^2))</f>
        <v>2</v>
      </c>
      <c r="D40" s="8">
        <f t="array" aca="1" ref="D40" ca="1">SQRT(SUM((OFFSET('Рис. 13'!$H$2:$H$33,0,'Рис. 25'!D$1)-OFFSET('Рис. 13'!$H$2:$H$33,0,'Рис. 25'!$A40))^2))</f>
        <v>2.6457513110645907</v>
      </c>
      <c r="E40" s="8">
        <f t="array" aca="1" ref="E40" ca="1">SQRT(SUM((OFFSET('Рис. 13'!$H$2:$H$33,0,'Рис. 25'!E$1)-OFFSET('Рис. 13'!$H$2:$H$33,0,'Рис. 25'!$A40))^2))</f>
        <v>2.6457513110645907</v>
      </c>
      <c r="F40" s="8">
        <f t="array" aca="1" ref="F40" ca="1">SQRT(SUM((OFFSET('Рис. 13'!$H$2:$H$33,0,'Рис. 25'!F$1)-OFFSET('Рис. 13'!$H$2:$H$33,0,'Рис. 25'!$A40))^2))</f>
        <v>1.7320508075688772</v>
      </c>
      <c r="G40" s="8">
        <f t="array" aca="1" ref="G40" ca="1">SQRT(SUM((OFFSET('Рис. 13'!$H$2:$H$33,0,'Рис. 25'!G$1)-OFFSET('Рис. 13'!$H$2:$H$33,0,'Рис. 25'!$A40))^2))</f>
        <v>2.6457513110645907</v>
      </c>
      <c r="H40" s="8">
        <f t="array" aca="1" ref="H40" ca="1">SQRT(SUM((OFFSET('Рис. 13'!$H$2:$H$33,0,'Рис. 25'!H$1)-OFFSET('Рис. 13'!$H$2:$H$33,0,'Рис. 25'!$A40))^2))</f>
        <v>3</v>
      </c>
      <c r="I40" s="8">
        <f t="array" aca="1" ref="I40" ca="1">SQRT(SUM((OFFSET('Рис. 13'!$H$2:$H$33,0,'Рис. 25'!I$1)-OFFSET('Рис. 13'!$H$2:$H$33,0,'Рис. 25'!$A40))^2))</f>
        <v>3</v>
      </c>
      <c r="J40" s="8">
        <f t="array" aca="1" ref="J40" ca="1">SQRT(SUM((OFFSET('Рис. 13'!$H$2:$H$33,0,'Рис. 25'!J$1)-OFFSET('Рис. 13'!$H$2:$H$33,0,'Рис. 25'!$A40))^2))</f>
        <v>1.7320508075688772</v>
      </c>
      <c r="K40" s="8">
        <f t="array" aca="1" ref="K40" ca="1">SQRT(SUM((OFFSET('Рис. 13'!$H$2:$H$33,0,'Рис. 25'!K$1)-OFFSET('Рис. 13'!$H$2:$H$33,0,'Рис. 25'!$A40))^2))</f>
        <v>2.6457513110645907</v>
      </c>
      <c r="L40" s="8">
        <f t="array" aca="1" ref="L40" ca="1">SQRT(SUM((OFFSET('Рис. 13'!$H$2:$H$33,0,'Рис. 25'!L$1)-OFFSET('Рис. 13'!$H$2:$H$33,0,'Рис. 25'!$A40))^2))</f>
        <v>1.4142135623730951</v>
      </c>
      <c r="M40" s="8">
        <f t="array" aca="1" ref="M40" ca="1">SQRT(SUM((OFFSET('Рис. 13'!$H$2:$H$33,0,'Рис. 25'!M$1)-OFFSET('Рис. 13'!$H$2:$H$33,0,'Рис. 25'!$A40))^2))</f>
        <v>2.8284271247461903</v>
      </c>
      <c r="N40" s="8">
        <f t="array" aca="1" ref="N40" ca="1">SQRT(SUM((OFFSET('Рис. 13'!$H$2:$H$33,0,'Рис. 25'!N$1)-OFFSET('Рис. 13'!$H$2:$H$33,0,'Рис. 25'!$A40))^2))</f>
        <v>2.8284271247461903</v>
      </c>
      <c r="O40" s="8">
        <f t="array" aca="1" ref="O40" ca="1">SQRT(SUM((OFFSET('Рис. 13'!$H$2:$H$33,0,'Рис. 25'!O$1)-OFFSET('Рис. 13'!$H$2:$H$33,0,'Рис. 25'!$A40))^2))</f>
        <v>1</v>
      </c>
      <c r="P40" s="8">
        <f t="array" aca="1" ref="P40" ca="1">SQRT(SUM((OFFSET('Рис. 13'!$H$2:$H$33,0,'Рис. 25'!P$1)-OFFSET('Рис. 13'!$H$2:$H$33,0,'Рис. 25'!$A40))^2))</f>
        <v>3</v>
      </c>
      <c r="Q40" s="8">
        <f t="array" aca="1" ref="Q40" ca="1">SQRT(SUM((OFFSET('Рис. 13'!$H$2:$H$33,0,'Рис. 25'!Q$1)-OFFSET('Рис. 13'!$H$2:$H$33,0,'Рис. 25'!$A40))^2))</f>
        <v>2.2360679774997898</v>
      </c>
      <c r="R40" s="8">
        <f t="array" aca="1" ref="R40" ca="1">SQRT(SUM((OFFSET('Рис. 13'!$H$2:$H$33,0,'Рис. 25'!R$1)-OFFSET('Рис. 13'!$H$2:$H$33,0,'Рис. 25'!$A40))^2))</f>
        <v>2.6457513110645907</v>
      </c>
      <c r="S40" s="8">
        <f t="array" aca="1" ref="S40" ca="1">SQRT(SUM((OFFSET('Рис. 13'!$H$2:$H$33,0,'Рис. 25'!S$1)-OFFSET('Рис. 13'!$H$2:$H$33,0,'Рис. 25'!$A40))^2))</f>
        <v>3</v>
      </c>
      <c r="T40" s="8">
        <f t="array" aca="1" ref="T40" ca="1">SQRT(SUM((OFFSET('Рис. 13'!$H$2:$H$33,0,'Рис. 25'!T$1)-OFFSET('Рис. 13'!$H$2:$H$33,0,'Рис. 25'!$A40))^2))</f>
        <v>3</v>
      </c>
      <c r="U40" s="8">
        <f t="array" aca="1" ref="U40" ca="1">SQRT(SUM((OFFSET('Рис. 13'!$H$2:$H$33,0,'Рис. 25'!U$1)-OFFSET('Рис. 13'!$H$2:$H$33,0,'Рис. 25'!$A40))^2))</f>
        <v>1.7320508075688772</v>
      </c>
      <c r="V40" s="8">
        <f t="array" aca="1" ref="V40" ca="1">SQRT(SUM((OFFSET('Рис. 13'!$H$2:$H$33,0,'Рис. 25'!V$1)-OFFSET('Рис. 13'!$H$2:$H$33,0,'Рис. 25'!$A40))^2))</f>
        <v>2.8284271247461903</v>
      </c>
      <c r="W40" s="8">
        <f t="array" aca="1" ref="W40" ca="1">SQRT(SUM((OFFSET('Рис. 13'!$H$2:$H$33,0,'Рис. 25'!W$1)-OFFSET('Рис. 13'!$H$2:$H$33,0,'Рис. 25'!$A40))^2))</f>
        <v>1</v>
      </c>
      <c r="X40" s="8">
        <f t="array" aca="1" ref="X40" ca="1">SQRT(SUM((OFFSET('Рис. 13'!$H$2:$H$33,0,'Рис. 25'!X$1)-OFFSET('Рис. 13'!$H$2:$H$33,0,'Рис. 25'!$A40))^2))</f>
        <v>2.2360679774997898</v>
      </c>
      <c r="Y40" s="8">
        <f t="array" aca="1" ref="Y40" ca="1">SQRT(SUM((OFFSET('Рис. 13'!$H$2:$H$33,0,'Рис. 25'!Y$1)-OFFSET('Рис. 13'!$H$2:$H$33,0,'Рис. 25'!$A40))^2))</f>
        <v>2.6457513110645907</v>
      </c>
      <c r="Z40" s="8">
        <f t="array" aca="1" ref="Z40" ca="1">SQRT(SUM((OFFSET('Рис. 13'!$H$2:$H$33,0,'Рис. 25'!Z$1)-OFFSET('Рис. 13'!$H$2:$H$33,0,'Рис. 25'!$A40))^2))</f>
        <v>3.1622776601683795</v>
      </c>
      <c r="AA40" s="8">
        <f t="array" aca="1" ref="AA40" ca="1">SQRT(SUM((OFFSET('Рис. 13'!$H$2:$H$33,0,'Рис. 25'!AA$1)-OFFSET('Рис. 13'!$H$2:$H$33,0,'Рис. 25'!$A40))^2))</f>
        <v>2.6457513110645907</v>
      </c>
      <c r="AB40" s="8">
        <f t="array" aca="1" ref="AB40" ca="1">SQRT(SUM((OFFSET('Рис. 13'!$H$2:$H$33,0,'Рис. 25'!AB$1)-OFFSET('Рис. 13'!$H$2:$H$33,0,'Рис. 25'!$A40))^2))</f>
        <v>3.1622776601683795</v>
      </c>
      <c r="AC40" s="8">
        <f t="array" aca="1" ref="AC40" ca="1">SQRT(SUM((OFFSET('Рис. 13'!$H$2:$H$33,0,'Рис. 25'!AC$1)-OFFSET('Рис. 13'!$H$2:$H$33,0,'Рис. 25'!$A40))^2))</f>
        <v>2.6457513110645907</v>
      </c>
      <c r="AD40" s="8">
        <f t="array" aca="1" ref="AD40" ca="1">SQRT(SUM((OFFSET('Рис. 13'!$H$2:$H$33,0,'Рис. 25'!AD$1)-OFFSET('Рис. 13'!$H$2:$H$33,0,'Рис. 25'!$A40))^2))</f>
        <v>3</v>
      </c>
      <c r="AE40" s="8">
        <f t="array" aca="1" ref="AE40" ca="1">SQRT(SUM((OFFSET('Рис. 13'!$H$2:$H$33,0,'Рис. 25'!AE$1)-OFFSET('Рис. 13'!$H$2:$H$33,0,'Рис. 25'!$A40))^2))</f>
        <v>2.6457513110645907</v>
      </c>
      <c r="AF40" s="8">
        <f t="array" aca="1" ref="AF40" ca="1">SQRT(SUM((OFFSET('Рис. 13'!$H$2:$H$33,0,'Рис. 25'!AF$1)-OFFSET('Рис. 13'!$H$2:$H$33,0,'Рис. 25'!$A40))^2))</f>
        <v>2.8284271247461903</v>
      </c>
      <c r="AG40" s="8">
        <f t="array" aca="1" ref="AG40" ca="1">SQRT(SUM((OFFSET('Рис. 13'!$H$2:$H$33,0,'Рис. 25'!AG$1)-OFFSET('Рис. 13'!$H$2:$H$33,0,'Рис. 25'!$A40))^2))</f>
        <v>2</v>
      </c>
      <c r="AH40" s="8">
        <f t="array" aca="1" ref="AH40" ca="1">SQRT(SUM((OFFSET('Рис. 13'!$H$2:$H$33,0,'Рис. 25'!AH$1)-OFFSET('Рис. 13'!$H$2:$H$33,0,'Рис. 25'!$A40))^2))</f>
        <v>2.6457513110645907</v>
      </c>
      <c r="AI40" s="8">
        <f t="array" aca="1" ref="AI40" ca="1">SQRT(SUM((OFFSET('Рис. 13'!$H$2:$H$33,0,'Рис. 25'!AI$1)-OFFSET('Рис. 13'!$H$2:$H$33,0,'Рис. 25'!$A40))^2))</f>
        <v>2.6457513110645907</v>
      </c>
      <c r="AJ40" s="8">
        <f t="array" aca="1" ref="AJ40" ca="1">SQRT(SUM((OFFSET('Рис. 13'!$H$2:$H$33,0,'Рис. 25'!AJ$1)-OFFSET('Рис. 13'!$H$2:$H$33,0,'Рис. 25'!$A40))^2))</f>
        <v>3</v>
      </c>
      <c r="AK40" s="8">
        <f t="array" aca="1" ref="AK40" ca="1">SQRT(SUM((OFFSET('Рис. 13'!$H$2:$H$33,0,'Рис. 25'!AK$1)-OFFSET('Рис. 13'!$H$2:$H$33,0,'Рис. 25'!$A40))^2))</f>
        <v>2.2360679774997898</v>
      </c>
      <c r="AL40" s="8">
        <f t="array" aca="1" ref="AL40" ca="1">SQRT(SUM((OFFSET('Рис. 13'!$H$2:$H$33,0,'Рис. 25'!AL$1)-OFFSET('Рис. 13'!$H$2:$H$33,0,'Рис. 25'!$A40))^2))</f>
        <v>1.7320508075688772</v>
      </c>
      <c r="AM40" s="8">
        <f t="array" aca="1" ref="AM40" ca="1">SQRT(SUM((OFFSET('Рис. 13'!$H$2:$H$33,0,'Рис. 25'!AM$1)-OFFSET('Рис. 13'!$H$2:$H$33,0,'Рис. 25'!$A40))^2))</f>
        <v>2.8284271247461903</v>
      </c>
      <c r="AN40" s="8">
        <f t="array" aca="1" ref="AN40" ca="1">SQRT(SUM((OFFSET('Рис. 13'!$H$2:$H$33,0,'Рис. 25'!AN$1)-OFFSET('Рис. 13'!$H$2:$H$33,0,'Рис. 25'!$A40))^2))</f>
        <v>0</v>
      </c>
      <c r="AO40" s="8">
        <f t="array" aca="1" ref="AO40" ca="1">SQRT(SUM((OFFSET('Рис. 13'!$H$2:$H$33,0,'Рис. 25'!AO$1)-OFFSET('Рис. 13'!$H$2:$H$33,0,'Рис. 25'!$A40))^2))</f>
        <v>3.1622776601683795</v>
      </c>
      <c r="AP40" s="8">
        <f t="array" aca="1" ref="AP40" ca="1">SQRT(SUM((OFFSET('Рис. 13'!$H$2:$H$33,0,'Рис. 25'!AP$1)-OFFSET('Рис. 13'!$H$2:$H$33,0,'Рис. 25'!$A40))^2))</f>
        <v>1.4142135623730951</v>
      </c>
      <c r="AQ40" s="8">
        <f t="array" aca="1" ref="AQ40" ca="1">SQRT(SUM((OFFSET('Рис. 13'!$H$2:$H$33,0,'Рис. 25'!AQ$1)-OFFSET('Рис. 13'!$H$2:$H$33,0,'Рис. 25'!$A40))^2))</f>
        <v>2.6457513110645907</v>
      </c>
      <c r="AR40" s="8">
        <f t="array" aca="1" ref="AR40" ca="1">SQRT(SUM((OFFSET('Рис. 13'!$H$2:$H$33,0,'Рис. 25'!AR$1)-OFFSET('Рис. 13'!$H$2:$H$33,0,'Рис. 25'!$A40))^2))</f>
        <v>2.8284271247461903</v>
      </c>
      <c r="AS40" s="8">
        <f t="array" aca="1" ref="AS40" ca="1">SQRT(SUM((OFFSET('Рис. 13'!$H$2:$H$33,0,'Рис. 25'!AS$1)-OFFSET('Рис. 13'!$H$2:$H$33,0,'Рис. 25'!$A40))^2))</f>
        <v>2</v>
      </c>
      <c r="AT40" s="8">
        <f t="array" aca="1" ref="AT40" ca="1">SQRT(SUM((OFFSET('Рис. 13'!$H$2:$H$33,0,'Рис. 25'!AT$1)-OFFSET('Рис. 13'!$H$2:$H$33,0,'Рис. 25'!$A40))^2))</f>
        <v>3</v>
      </c>
      <c r="AU40" s="8">
        <f t="array" aca="1" ref="AU40" ca="1">SQRT(SUM((OFFSET('Рис. 13'!$H$2:$H$33,0,'Рис. 25'!AU$1)-OFFSET('Рис. 13'!$H$2:$H$33,0,'Рис. 25'!$A40))^2))</f>
        <v>1.7320508075688772</v>
      </c>
      <c r="AV40" s="8">
        <f t="array" aca="1" ref="AV40" ca="1">SQRT(SUM((OFFSET('Рис. 13'!$H$2:$H$33,0,'Рис. 25'!AV$1)-OFFSET('Рис. 13'!$H$2:$H$33,0,'Рис. 25'!$A40))^2))</f>
        <v>3.1622776601683795</v>
      </c>
      <c r="AW40" s="8">
        <f t="array" aca="1" ref="AW40" ca="1">SQRT(SUM((OFFSET('Рис. 13'!$H$2:$H$33,0,'Рис. 25'!AW$1)-OFFSET('Рис. 13'!$H$2:$H$33,0,'Рис. 25'!$A40))^2))</f>
        <v>1.4142135623730951</v>
      </c>
      <c r="AX40" s="8">
        <f t="array" aca="1" ref="AX40" ca="1">SQRT(SUM((OFFSET('Рис. 13'!$H$2:$H$33,0,'Рис. 25'!AX$1)-OFFSET('Рис. 13'!$H$2:$H$33,0,'Рис. 25'!$A40))^2))</f>
        <v>2.4494897427831779</v>
      </c>
      <c r="AY40" s="8">
        <f t="array" aca="1" ref="AY40" ca="1">SQRT(SUM((OFFSET('Рис. 13'!$H$2:$H$33,0,'Рис. 25'!AY$1)-OFFSET('Рис. 13'!$H$2:$H$33,0,'Рис. 25'!$A40))^2))</f>
        <v>3.1622776601683795</v>
      </c>
      <c r="AZ40" s="8">
        <f t="array" aca="1" ref="AZ40" ca="1">SQRT(SUM((OFFSET('Рис. 13'!$H$2:$H$33,0,'Рис. 25'!AZ$1)-OFFSET('Рис. 13'!$H$2:$H$33,0,'Рис. 25'!$A40))^2))</f>
        <v>2.8284271247461903</v>
      </c>
      <c r="BA40" s="8">
        <f t="array" aca="1" ref="BA40" ca="1">SQRT(SUM((OFFSET('Рис. 13'!$H$2:$H$33,0,'Рис. 25'!BA$1)-OFFSET('Рис. 13'!$H$2:$H$33,0,'Рис. 25'!$A40))^2))</f>
        <v>2.8284271247461903</v>
      </c>
      <c r="BB40" s="8">
        <f t="array" aca="1" ref="BB40" ca="1">SQRT(SUM((OFFSET('Рис. 13'!$H$2:$H$33,0,'Рис. 25'!BB$1)-OFFSET('Рис. 13'!$H$2:$H$33,0,'Рис. 25'!$A40))^2))</f>
        <v>3.4641016151377544</v>
      </c>
      <c r="BC40" s="8">
        <f t="array" aca="1" ref="BC40" ca="1">SQRT(SUM((OFFSET('Рис. 13'!$H$2:$H$33,0,'Рис. 25'!BC$1)-OFFSET('Рис. 13'!$H$2:$H$33,0,'Рис. 25'!$A40))^2))</f>
        <v>2.6457513110645907</v>
      </c>
      <c r="BD40" s="8">
        <f t="array" aca="1" ref="BD40" ca="1">SQRT(SUM((OFFSET('Рис. 13'!$H$2:$H$33,0,'Рис. 25'!BD$1)-OFFSET('Рис. 13'!$H$2:$H$33,0,'Рис. 25'!$A40))^2))</f>
        <v>2.6457513110645907</v>
      </c>
      <c r="BE40" s="8">
        <f t="array" aca="1" ref="BE40" ca="1">SQRT(SUM((OFFSET('Рис. 13'!$H$2:$H$33,0,'Рис. 25'!BE$1)-OFFSET('Рис. 13'!$H$2:$H$33,0,'Рис. 25'!$A40))^2))</f>
        <v>2.6457513110645907</v>
      </c>
      <c r="BF40" s="8">
        <f t="array" aca="1" ref="BF40" ca="1">SQRT(SUM((OFFSET('Рис. 13'!$H$2:$H$33,0,'Рис. 25'!BF$1)-OFFSET('Рис. 13'!$H$2:$H$33,0,'Рис. 25'!$A40))^2))</f>
        <v>1.7320508075688772</v>
      </c>
      <c r="BG40" s="8">
        <f t="array" aca="1" ref="BG40" ca="1">SQRT(SUM((OFFSET('Рис. 13'!$H$2:$H$33,0,'Рис. 25'!BG$1)-OFFSET('Рис. 13'!$H$2:$H$33,0,'Рис. 25'!$A40))^2))</f>
        <v>2.8284271247461903</v>
      </c>
      <c r="BH40" s="8">
        <f t="array" aca="1" ref="BH40" ca="1">SQRT(SUM((OFFSET('Рис. 13'!$H$2:$H$33,0,'Рис. 25'!BH$1)-OFFSET('Рис. 13'!$H$2:$H$33,0,'Рис. 25'!$A40))^2))</f>
        <v>2.2360679774997898</v>
      </c>
      <c r="BI40" s="8">
        <f t="array" aca="1" ref="BI40" ca="1">SQRT(SUM((OFFSET('Рис. 13'!$H$2:$H$33,0,'Рис. 25'!BI$1)-OFFSET('Рис. 13'!$H$2:$H$33,0,'Рис. 25'!$A40))^2))</f>
        <v>2.2360679774997898</v>
      </c>
      <c r="BJ40" s="8">
        <f t="array" aca="1" ref="BJ40" ca="1">SQRT(SUM((OFFSET('Рис. 13'!$H$2:$H$33,0,'Рис. 25'!BJ$1)-OFFSET('Рис. 13'!$H$2:$H$33,0,'Рис. 25'!$A40))^2))</f>
        <v>2.6457513110645907</v>
      </c>
      <c r="BK40" s="8">
        <f t="array" aca="1" ref="BK40" ca="1">SQRT(SUM((OFFSET('Рис. 13'!$H$2:$H$33,0,'Рис. 25'!BK$1)-OFFSET('Рис. 13'!$H$2:$H$33,0,'Рис. 25'!$A40))^2))</f>
        <v>2.6457513110645907</v>
      </c>
      <c r="BL40" s="8">
        <f t="array" aca="1" ref="BL40" ca="1">SQRT(SUM((OFFSET('Рис. 13'!$H$2:$H$33,0,'Рис. 25'!BL$1)-OFFSET('Рис. 13'!$H$2:$H$33,0,'Рис. 25'!$A40))^2))</f>
        <v>2</v>
      </c>
      <c r="BM40" s="8">
        <f t="array" aca="1" ref="BM40" ca="1">SQRT(SUM((OFFSET('Рис. 13'!$H$2:$H$33,0,'Рис. 25'!BM$1)-OFFSET('Рис. 13'!$H$2:$H$33,0,'Рис. 25'!$A40))^2))</f>
        <v>2.8284271247461903</v>
      </c>
      <c r="BN40" s="8">
        <f t="array" aca="1" ref="BN40" ca="1">SQRT(SUM((OFFSET('Рис. 13'!$H$2:$H$33,0,'Рис. 25'!BN$1)-OFFSET('Рис. 13'!$H$2:$H$33,0,'Рис. 25'!$A40))^2))</f>
        <v>2.2360679774997898</v>
      </c>
      <c r="BO40" s="8">
        <f t="array" aca="1" ref="BO40" ca="1">SQRT(SUM((OFFSET('Рис. 13'!$H$2:$H$33,0,'Рис. 25'!BO$1)-OFFSET('Рис. 13'!$H$2:$H$33,0,'Рис. 25'!$A40))^2))</f>
        <v>1.7320508075688772</v>
      </c>
      <c r="BP40" s="8">
        <f t="array" aca="1" ref="BP40" ca="1">SQRT(SUM((OFFSET('Рис. 13'!$H$2:$H$33,0,'Рис. 25'!BP$1)-OFFSET('Рис. 13'!$H$2:$H$33,0,'Рис. 25'!$A40))^2))</f>
        <v>3.3166247903553998</v>
      </c>
      <c r="BQ40" s="8">
        <f t="array" aca="1" ref="BQ40" ca="1">SQRT(SUM((OFFSET('Рис. 13'!$H$2:$H$33,0,'Рис. 25'!BQ$1)-OFFSET('Рис. 13'!$H$2:$H$33,0,'Рис. 25'!$A40))^2))</f>
        <v>2.6457513110645907</v>
      </c>
      <c r="BR40" s="8">
        <f t="array" aca="1" ref="BR40" ca="1">SQRT(SUM((OFFSET('Рис. 13'!$H$2:$H$33,0,'Рис. 25'!BR$1)-OFFSET('Рис. 13'!$H$2:$H$33,0,'Рис. 25'!$A40))^2))</f>
        <v>2.4494897427831779</v>
      </c>
      <c r="BS40" s="8">
        <f t="array" aca="1" ref="BS40" ca="1">SQRT(SUM((OFFSET('Рис. 13'!$H$2:$H$33,0,'Рис. 25'!BS$1)-OFFSET('Рис. 13'!$H$2:$H$33,0,'Рис. 25'!$A40))^2))</f>
        <v>2.6457513110645907</v>
      </c>
      <c r="BT40" s="8">
        <f t="array" aca="1" ref="BT40" ca="1">SQRT(SUM((OFFSET('Рис. 13'!$H$2:$H$33,0,'Рис. 25'!BT$1)-OFFSET('Рис. 13'!$H$2:$H$33,0,'Рис. 25'!$A40))^2))</f>
        <v>2.4494897427831779</v>
      </c>
      <c r="BU40" s="8">
        <f t="array" aca="1" ref="BU40" ca="1">SQRT(SUM((OFFSET('Рис. 13'!$H$2:$H$33,0,'Рис. 25'!BU$1)-OFFSET('Рис. 13'!$H$2:$H$33,0,'Рис. 25'!$A40))^2))</f>
        <v>2.6457513110645907</v>
      </c>
      <c r="BV40" s="8">
        <f t="array" aca="1" ref="BV40" ca="1">SQRT(SUM((OFFSET('Рис. 13'!$H$2:$H$33,0,'Рис. 25'!BV$1)-OFFSET('Рис. 13'!$H$2:$H$33,0,'Рис. 25'!$A40))^2))</f>
        <v>2.6457513110645907</v>
      </c>
      <c r="BW40" s="8">
        <f t="array" aca="1" ref="BW40" ca="1">SQRT(SUM((OFFSET('Рис. 13'!$H$2:$H$33,0,'Рис. 25'!BW$1)-OFFSET('Рис. 13'!$H$2:$H$33,0,'Рис. 25'!$A40))^2))</f>
        <v>2.8284271247461903</v>
      </c>
      <c r="BX40" s="8">
        <f t="array" aca="1" ref="BX40" ca="1">SQRT(SUM((OFFSET('Рис. 13'!$H$2:$H$33,0,'Рис. 25'!BX$1)-OFFSET('Рис. 13'!$H$2:$H$33,0,'Рис. 25'!$A40))^2))</f>
        <v>2.2360679774997898</v>
      </c>
      <c r="BY40" s="8">
        <f t="array" aca="1" ref="BY40" ca="1">SQRT(SUM((OFFSET('Рис. 13'!$H$2:$H$33,0,'Рис. 25'!BY$1)-OFFSET('Рис. 13'!$H$2:$H$33,0,'Рис. 25'!$A40))^2))</f>
        <v>2.4494897427831779</v>
      </c>
      <c r="BZ40" s="8">
        <f t="array" aca="1" ref="BZ40" ca="1">SQRT(SUM((OFFSET('Рис. 13'!$H$2:$H$33,0,'Рис. 25'!BZ$1)-OFFSET('Рис. 13'!$H$2:$H$33,0,'Рис. 25'!$A40))^2))</f>
        <v>1.7320508075688772</v>
      </c>
      <c r="CA40" s="8">
        <f t="array" aca="1" ref="CA40" ca="1">SQRT(SUM((OFFSET('Рис. 13'!$H$2:$H$33,0,'Рис. 25'!CA$1)-OFFSET('Рис. 13'!$H$2:$H$33,0,'Рис. 25'!$A40))^2))</f>
        <v>2.6457513110645907</v>
      </c>
      <c r="CB40" s="8">
        <f t="array" aca="1" ref="CB40" ca="1">SQRT(SUM((OFFSET('Рис. 13'!$H$2:$H$33,0,'Рис. 25'!CB$1)-OFFSET('Рис. 13'!$H$2:$H$33,0,'Рис. 25'!$A40))^2))</f>
        <v>2.6457513110645907</v>
      </c>
      <c r="CC40" s="8">
        <f t="array" aca="1" ref="CC40" ca="1">SQRT(SUM((OFFSET('Рис. 13'!$H$2:$H$33,0,'Рис. 25'!CC$1)-OFFSET('Рис. 13'!$H$2:$H$33,0,'Рис. 25'!$A40))^2))</f>
        <v>2.6457513110645907</v>
      </c>
      <c r="CD40" s="8">
        <f t="array" aca="1" ref="CD40" ca="1">SQRT(SUM((OFFSET('Рис. 13'!$H$2:$H$33,0,'Рис. 25'!CD$1)-OFFSET('Рис. 13'!$H$2:$H$33,0,'Рис. 25'!$A40))^2))</f>
        <v>2.4494897427831779</v>
      </c>
      <c r="CE40" s="8">
        <f t="array" aca="1" ref="CE40" ca="1">SQRT(SUM((OFFSET('Рис. 13'!$H$2:$H$33,0,'Рис. 25'!CE$1)-OFFSET('Рис. 13'!$H$2:$H$33,0,'Рис. 25'!$A40))^2))</f>
        <v>3.4641016151377544</v>
      </c>
      <c r="CF40" s="8">
        <f t="array" aca="1" ref="CF40" ca="1">SQRT(SUM((OFFSET('Рис. 13'!$H$2:$H$33,0,'Рис. 25'!CF$1)-OFFSET('Рис. 13'!$H$2:$H$33,0,'Рис. 25'!$A40))^2))</f>
        <v>3.7416573867739413</v>
      </c>
      <c r="CG40" s="8">
        <f t="array" aca="1" ref="CG40" ca="1">SQRT(SUM((OFFSET('Рис. 13'!$H$2:$H$33,0,'Рис. 25'!CG$1)-OFFSET('Рис. 13'!$H$2:$H$33,0,'Рис. 25'!$A40))^2))</f>
        <v>2.8284271247461903</v>
      </c>
      <c r="CH40" s="8">
        <f t="array" aca="1" ref="CH40" ca="1">SQRT(SUM((OFFSET('Рис. 13'!$H$2:$H$33,0,'Рис. 25'!CH$1)-OFFSET('Рис. 13'!$H$2:$H$33,0,'Рис. 25'!$A40))^2))</f>
        <v>2.6457513110645907</v>
      </c>
      <c r="CI40" s="8">
        <f t="array" aca="1" ref="CI40" ca="1">SQRT(SUM((OFFSET('Рис. 13'!$H$2:$H$33,0,'Рис. 25'!CI$1)-OFFSET('Рис. 13'!$H$2:$H$33,0,'Рис. 25'!$A40))^2))</f>
        <v>1.4142135623730951</v>
      </c>
      <c r="CJ40" s="8">
        <f t="array" aca="1" ref="CJ40" ca="1">SQRT(SUM((OFFSET('Рис. 13'!$H$2:$H$33,0,'Рис. 25'!CJ$1)-OFFSET('Рис. 13'!$H$2:$H$33,0,'Рис. 25'!$A40))^2))</f>
        <v>2</v>
      </c>
      <c r="CK40" s="8">
        <f t="array" aca="1" ref="CK40" ca="1">SQRT(SUM((OFFSET('Рис. 13'!$H$2:$H$33,0,'Рис. 25'!CK$1)-OFFSET('Рис. 13'!$H$2:$H$33,0,'Рис. 25'!$A40))^2))</f>
        <v>1.7320508075688772</v>
      </c>
      <c r="CL40" s="8">
        <f t="array" aca="1" ref="CL40" ca="1">SQRT(SUM((OFFSET('Рис. 13'!$H$2:$H$33,0,'Рис. 25'!CL$1)-OFFSET('Рис. 13'!$H$2:$H$33,0,'Рис. 25'!$A40))^2))</f>
        <v>3.3166247903553998</v>
      </c>
      <c r="CM40" s="8">
        <f t="array" aca="1" ref="CM40" ca="1">SQRT(SUM((OFFSET('Рис. 13'!$H$2:$H$33,0,'Рис. 25'!CM$1)-OFFSET('Рис. 13'!$H$2:$H$33,0,'Рис. 25'!$A40))^2))</f>
        <v>2.6457513110645907</v>
      </c>
      <c r="CN40" s="8">
        <f t="array" aca="1" ref="CN40" ca="1">SQRT(SUM((OFFSET('Рис. 13'!$H$2:$H$33,0,'Рис. 25'!CN$1)-OFFSET('Рис. 13'!$H$2:$H$33,0,'Рис. 25'!$A40))^2))</f>
        <v>2</v>
      </c>
      <c r="CO40" s="8">
        <f t="array" aca="1" ref="CO40" ca="1">SQRT(SUM((OFFSET('Рис. 13'!$H$2:$H$33,0,'Рис. 25'!CO$1)-OFFSET('Рис. 13'!$H$2:$H$33,0,'Рис. 25'!$A40))^2))</f>
        <v>3</v>
      </c>
      <c r="CP40" s="8">
        <f t="array" aca="1" ref="CP40" ca="1">SQRT(SUM((OFFSET('Рис. 13'!$H$2:$H$33,0,'Рис. 25'!CP$1)-OFFSET('Рис. 13'!$H$2:$H$33,0,'Рис. 25'!$A40))^2))</f>
        <v>2.2360679774997898</v>
      </c>
      <c r="CQ40" s="8">
        <f t="array" aca="1" ref="CQ40" ca="1">SQRT(SUM((OFFSET('Рис. 13'!$H$2:$H$33,0,'Рис. 25'!CQ$1)-OFFSET('Рис. 13'!$H$2:$H$33,0,'Рис. 25'!$A40))^2))</f>
        <v>2.4494897427831779</v>
      </c>
      <c r="CR40" s="8">
        <f t="array" aca="1" ref="CR40" ca="1">SQRT(SUM((OFFSET('Рис. 13'!$H$2:$H$33,0,'Рис. 25'!CR$1)-OFFSET('Рис. 13'!$H$2:$H$33,0,'Рис. 25'!$A40))^2))</f>
        <v>1.7320508075688772</v>
      </c>
      <c r="CS40" s="8">
        <f t="array" aca="1" ref="CS40" ca="1">SQRT(SUM((OFFSET('Рис. 13'!$H$2:$H$33,0,'Рис. 25'!CS$1)-OFFSET('Рис. 13'!$H$2:$H$33,0,'Рис. 25'!$A40))^2))</f>
        <v>2.6457513110645907</v>
      </c>
      <c r="CT40" s="8">
        <f t="array" aca="1" ref="CT40" ca="1">SQRT(SUM((OFFSET('Рис. 13'!$H$2:$H$33,0,'Рис. 25'!CT$1)-OFFSET('Рис. 13'!$H$2:$H$33,0,'Рис. 25'!$A40))^2))</f>
        <v>2.8284271247461903</v>
      </c>
      <c r="CU40" s="8">
        <f t="array" aca="1" ref="CU40" ca="1">SQRT(SUM((OFFSET('Рис. 13'!$H$2:$H$33,0,'Рис. 25'!CU$1)-OFFSET('Рис. 13'!$H$2:$H$33,0,'Рис. 25'!$A40))^2))</f>
        <v>1.7320508075688772</v>
      </c>
      <c r="CV40" s="8">
        <f t="array" aca="1" ref="CV40" ca="1">SQRT(SUM((OFFSET('Рис. 13'!$H$2:$H$33,0,'Рис. 25'!CV$1)-OFFSET('Рис. 13'!$H$2:$H$33,0,'Рис. 25'!$A40))^2))</f>
        <v>3</v>
      </c>
      <c r="CW40" s="8">
        <f t="array" aca="1" ref="CW40" ca="1">SQRT(SUM((OFFSET('Рис. 13'!$H$2:$H$33,0,'Рис. 25'!CW$1)-OFFSET('Рис. 13'!$H$2:$H$33,0,'Рис. 25'!$A40))^2))</f>
        <v>3</v>
      </c>
      <c r="CX40" s="8">
        <f t="array" aca="1" ref="CX40" ca="1">SQRT(SUM((OFFSET('Рис. 13'!$H$2:$H$33,0,'Рис. 25'!CX$1)-OFFSET('Рис. 13'!$H$2:$H$33,0,'Рис. 25'!$A40))^2))</f>
        <v>3.3166247903553998</v>
      </c>
    </row>
    <row r="41" spans="1:102" x14ac:dyDescent="0.25">
      <c r="A41">
        <v>38</v>
      </c>
      <c r="B41" s="2" t="s">
        <v>13</v>
      </c>
      <c r="C41" s="8">
        <f t="array" aca="1" ref="C41" ca="1">SQRT(SUM((OFFSET('Рис. 13'!$H$2:$H$33,0,'Рис. 25'!C$1)-OFFSET('Рис. 13'!$H$2:$H$33,0,'Рис. 25'!$A41))^2))</f>
        <v>2.8284271247461903</v>
      </c>
      <c r="D41" s="8">
        <f t="array" aca="1" ref="D41" ca="1">SQRT(SUM((OFFSET('Рис. 13'!$H$2:$H$33,0,'Рис. 25'!D$1)-OFFSET('Рис. 13'!$H$2:$H$33,0,'Рис. 25'!$A41))^2))</f>
        <v>2.6457513110645907</v>
      </c>
      <c r="E41" s="8">
        <f t="array" aca="1" ref="E41" ca="1">SQRT(SUM((OFFSET('Рис. 13'!$H$2:$H$33,0,'Рис. 25'!E$1)-OFFSET('Рис. 13'!$H$2:$H$33,0,'Рис. 25'!$A41))^2))</f>
        <v>2.6457513110645907</v>
      </c>
      <c r="F41" s="8">
        <f t="array" aca="1" ref="F41" ca="1">SQRT(SUM((OFFSET('Рис. 13'!$H$2:$H$33,0,'Рис. 25'!F$1)-OFFSET('Рис. 13'!$H$2:$H$33,0,'Рис. 25'!$A41))^2))</f>
        <v>2.6457513110645907</v>
      </c>
      <c r="G41" s="8">
        <f t="array" aca="1" ref="G41" ca="1">SQRT(SUM((OFFSET('Рис. 13'!$H$2:$H$33,0,'Рис. 25'!G$1)-OFFSET('Рис. 13'!$H$2:$H$33,0,'Рис. 25'!$A41))^2))</f>
        <v>3</v>
      </c>
      <c r="H41" s="8">
        <f t="array" aca="1" ref="H41" ca="1">SQRT(SUM((OFFSET('Рис. 13'!$H$2:$H$33,0,'Рис. 25'!H$1)-OFFSET('Рис. 13'!$H$2:$H$33,0,'Рис. 25'!$A41))^2))</f>
        <v>2.6457513110645907</v>
      </c>
      <c r="I41" s="8">
        <f t="array" aca="1" ref="I41" ca="1">SQRT(SUM((OFFSET('Рис. 13'!$H$2:$H$33,0,'Рис. 25'!I$1)-OFFSET('Рис. 13'!$H$2:$H$33,0,'Рис. 25'!$A41))^2))</f>
        <v>2.6457513110645907</v>
      </c>
      <c r="J41" s="8">
        <f t="array" aca="1" ref="J41" ca="1">SQRT(SUM((OFFSET('Рис. 13'!$H$2:$H$33,0,'Рис. 25'!J$1)-OFFSET('Рис. 13'!$H$2:$H$33,0,'Рис. 25'!$A41))^2))</f>
        <v>2.6457513110645907</v>
      </c>
      <c r="K41" s="8">
        <f t="array" aca="1" ref="K41" ca="1">SQRT(SUM((OFFSET('Рис. 13'!$H$2:$H$33,0,'Рис. 25'!K$1)-OFFSET('Рис. 13'!$H$2:$H$33,0,'Рис. 25'!$A41))^2))</f>
        <v>2.2360679774997898</v>
      </c>
      <c r="L41" s="8">
        <f t="array" aca="1" ref="L41" ca="1">SQRT(SUM((OFFSET('Рис. 13'!$H$2:$H$33,0,'Рис. 25'!L$1)-OFFSET('Рис. 13'!$H$2:$H$33,0,'Рис. 25'!$A41))^2))</f>
        <v>2.8284271247461903</v>
      </c>
      <c r="M41" s="8">
        <f t="array" aca="1" ref="M41" ca="1">SQRT(SUM((OFFSET('Рис. 13'!$H$2:$H$33,0,'Рис. 25'!M$1)-OFFSET('Рис. 13'!$H$2:$H$33,0,'Рис. 25'!$A41))^2))</f>
        <v>2.4494897427831779</v>
      </c>
      <c r="N41" s="8">
        <f t="array" aca="1" ref="N41" ca="1">SQRT(SUM((OFFSET('Рис. 13'!$H$2:$H$33,0,'Рис. 25'!N$1)-OFFSET('Рис. 13'!$H$2:$H$33,0,'Рис. 25'!$A41))^2))</f>
        <v>2.4494897427831779</v>
      </c>
      <c r="O41" s="8">
        <f t="array" aca="1" ref="O41" ca="1">SQRT(SUM((OFFSET('Рис. 13'!$H$2:$H$33,0,'Рис. 25'!O$1)-OFFSET('Рис. 13'!$H$2:$H$33,0,'Рис. 25'!$A41))^2))</f>
        <v>3</v>
      </c>
      <c r="P41" s="8">
        <f t="array" aca="1" ref="P41" ca="1">SQRT(SUM((OFFSET('Рис. 13'!$H$2:$H$33,0,'Рис. 25'!P$1)-OFFSET('Рис. 13'!$H$2:$H$33,0,'Рис. 25'!$A41))^2))</f>
        <v>2.6457513110645907</v>
      </c>
      <c r="Q41" s="8">
        <f t="array" aca="1" ref="Q41" ca="1">SQRT(SUM((OFFSET('Рис. 13'!$H$2:$H$33,0,'Рис. 25'!Q$1)-OFFSET('Рис. 13'!$H$2:$H$33,0,'Рис. 25'!$A41))^2))</f>
        <v>2.2360679774997898</v>
      </c>
      <c r="R41" s="8">
        <f t="array" aca="1" ref="R41" ca="1">SQRT(SUM((OFFSET('Рис. 13'!$H$2:$H$33,0,'Рис. 25'!R$1)-OFFSET('Рис. 13'!$H$2:$H$33,0,'Рис. 25'!$A41))^2))</f>
        <v>2.6457513110645907</v>
      </c>
      <c r="S41" s="8">
        <f t="array" aca="1" ref="S41" ca="1">SQRT(SUM((OFFSET('Рис. 13'!$H$2:$H$33,0,'Рис. 25'!S$1)-OFFSET('Рис. 13'!$H$2:$H$33,0,'Рис. 25'!$A41))^2))</f>
        <v>3</v>
      </c>
      <c r="T41" s="8">
        <f t="array" aca="1" ref="T41" ca="1">SQRT(SUM((OFFSET('Рис. 13'!$H$2:$H$33,0,'Рис. 25'!T$1)-OFFSET('Рис. 13'!$H$2:$H$33,0,'Рис. 25'!$A41))^2))</f>
        <v>2.6457513110645907</v>
      </c>
      <c r="U41" s="8">
        <f t="array" aca="1" ref="U41" ca="1">SQRT(SUM((OFFSET('Рис. 13'!$H$2:$H$33,0,'Рис. 25'!U$1)-OFFSET('Рис. 13'!$H$2:$H$33,0,'Рис. 25'!$A41))^2))</f>
        <v>2.6457513110645907</v>
      </c>
      <c r="V41" s="8">
        <f t="array" aca="1" ref="V41" ca="1">SQRT(SUM((OFFSET('Рис. 13'!$H$2:$H$33,0,'Рис. 25'!V$1)-OFFSET('Рис. 13'!$H$2:$H$33,0,'Рис. 25'!$A41))^2))</f>
        <v>2.4494897427831779</v>
      </c>
      <c r="W41" s="8">
        <f t="array" aca="1" ref="W41" ca="1">SQRT(SUM((OFFSET('Рис. 13'!$H$2:$H$33,0,'Рис. 25'!W$1)-OFFSET('Рис. 13'!$H$2:$H$33,0,'Рис. 25'!$A41))^2))</f>
        <v>3</v>
      </c>
      <c r="X41" s="8">
        <f t="array" aca="1" ref="X41" ca="1">SQRT(SUM((OFFSET('Рис. 13'!$H$2:$H$33,0,'Рис. 25'!X$1)-OFFSET('Рис. 13'!$H$2:$H$33,0,'Рис. 25'!$A41))^2))</f>
        <v>2.6457513110645907</v>
      </c>
      <c r="Y41" s="8">
        <f t="array" aca="1" ref="Y41" ca="1">SQRT(SUM((OFFSET('Рис. 13'!$H$2:$H$33,0,'Рис. 25'!Y$1)-OFFSET('Рис. 13'!$H$2:$H$33,0,'Рис. 25'!$A41))^2))</f>
        <v>2.2360679774997898</v>
      </c>
      <c r="Z41" s="8">
        <f t="array" aca="1" ref="Z41" ca="1">SQRT(SUM((OFFSET('Рис. 13'!$H$2:$H$33,0,'Рис. 25'!Z$1)-OFFSET('Рис. 13'!$H$2:$H$33,0,'Рис. 25'!$A41))^2))</f>
        <v>2</v>
      </c>
      <c r="AA41" s="8">
        <f t="array" aca="1" ref="AA41" ca="1">SQRT(SUM((OFFSET('Рис. 13'!$H$2:$H$33,0,'Рис. 25'!AA$1)-OFFSET('Рис. 13'!$H$2:$H$33,0,'Рис. 25'!$A41))^2))</f>
        <v>2.6457513110645907</v>
      </c>
      <c r="AB41" s="8">
        <f t="array" aca="1" ref="AB41" ca="1">SQRT(SUM((OFFSET('Рис. 13'!$H$2:$H$33,0,'Рис. 25'!AB$1)-OFFSET('Рис. 13'!$H$2:$H$33,0,'Рис. 25'!$A41))^2))</f>
        <v>2.4494897427831779</v>
      </c>
      <c r="AC41" s="8">
        <f t="array" aca="1" ref="AC41" ca="1">SQRT(SUM((OFFSET('Рис. 13'!$H$2:$H$33,0,'Рис. 25'!AC$1)-OFFSET('Рис. 13'!$H$2:$H$33,0,'Рис. 25'!$A41))^2))</f>
        <v>2.2360679774997898</v>
      </c>
      <c r="AD41" s="8">
        <f t="array" aca="1" ref="AD41" ca="1">SQRT(SUM((OFFSET('Рис. 13'!$H$2:$H$33,0,'Рис. 25'!AD$1)-OFFSET('Рис. 13'!$H$2:$H$33,0,'Рис. 25'!$A41))^2))</f>
        <v>2.6457513110645907</v>
      </c>
      <c r="AE41" s="8">
        <f t="array" aca="1" ref="AE41" ca="1">SQRT(SUM((OFFSET('Рис. 13'!$H$2:$H$33,0,'Рис. 25'!AE$1)-OFFSET('Рис. 13'!$H$2:$H$33,0,'Рис. 25'!$A41))^2))</f>
        <v>2.6457513110645907</v>
      </c>
      <c r="AF41" s="8">
        <f t="array" aca="1" ref="AF41" ca="1">SQRT(SUM((OFFSET('Рис. 13'!$H$2:$H$33,0,'Рис. 25'!AF$1)-OFFSET('Рис. 13'!$H$2:$H$33,0,'Рис. 25'!$A41))^2))</f>
        <v>2.8284271247461903</v>
      </c>
      <c r="AG41" s="8">
        <f t="array" aca="1" ref="AG41" ca="1">SQRT(SUM((OFFSET('Рис. 13'!$H$2:$H$33,0,'Рис. 25'!AG$1)-OFFSET('Рис. 13'!$H$2:$H$33,0,'Рис. 25'!$A41))^2))</f>
        <v>2.4494897427831779</v>
      </c>
      <c r="AH41" s="8">
        <f t="array" aca="1" ref="AH41" ca="1">SQRT(SUM((OFFSET('Рис. 13'!$H$2:$H$33,0,'Рис. 25'!AH$1)-OFFSET('Рис. 13'!$H$2:$H$33,0,'Рис. 25'!$A41))^2))</f>
        <v>3</v>
      </c>
      <c r="AI41" s="8">
        <f t="array" aca="1" ref="AI41" ca="1">SQRT(SUM((OFFSET('Рис. 13'!$H$2:$H$33,0,'Рис. 25'!AI$1)-OFFSET('Рис. 13'!$H$2:$H$33,0,'Рис. 25'!$A41))^2))</f>
        <v>1.7320508075688772</v>
      </c>
      <c r="AJ41" s="8">
        <f t="array" aca="1" ref="AJ41" ca="1">SQRT(SUM((OFFSET('Рис. 13'!$H$2:$H$33,0,'Рис. 25'!AJ$1)-OFFSET('Рис. 13'!$H$2:$H$33,0,'Рис. 25'!$A41))^2))</f>
        <v>3</v>
      </c>
      <c r="AK41" s="8">
        <f t="array" aca="1" ref="AK41" ca="1">SQRT(SUM((OFFSET('Рис. 13'!$H$2:$H$33,0,'Рис. 25'!AK$1)-OFFSET('Рис. 13'!$H$2:$H$33,0,'Рис. 25'!$A41))^2))</f>
        <v>2.6457513110645907</v>
      </c>
      <c r="AL41" s="8">
        <f t="array" aca="1" ref="AL41" ca="1">SQRT(SUM((OFFSET('Рис. 13'!$H$2:$H$33,0,'Рис. 25'!AL$1)-OFFSET('Рис. 13'!$H$2:$H$33,0,'Рис. 25'!$A41))^2))</f>
        <v>3</v>
      </c>
      <c r="AM41" s="8">
        <f t="array" aca="1" ref="AM41" ca="1">SQRT(SUM((OFFSET('Рис. 13'!$H$2:$H$33,0,'Рис. 25'!AM$1)-OFFSET('Рис. 13'!$H$2:$H$33,0,'Рис. 25'!$A41))^2))</f>
        <v>2</v>
      </c>
      <c r="AN41" s="8">
        <f t="array" aca="1" ref="AN41" ca="1">SQRT(SUM((OFFSET('Рис. 13'!$H$2:$H$33,0,'Рис. 25'!AN$1)-OFFSET('Рис. 13'!$H$2:$H$33,0,'Рис. 25'!$A41))^2))</f>
        <v>3.1622776601683795</v>
      </c>
      <c r="AO41" s="8">
        <f t="array" aca="1" ref="AO41" ca="1">SQRT(SUM((OFFSET('Рис. 13'!$H$2:$H$33,0,'Рис. 25'!AO$1)-OFFSET('Рис. 13'!$H$2:$H$33,0,'Рис. 25'!$A41))^2))</f>
        <v>0</v>
      </c>
      <c r="AP41" s="8">
        <f t="array" aca="1" ref="AP41" ca="1">SQRT(SUM((OFFSET('Рис. 13'!$H$2:$H$33,0,'Рис. 25'!AP$1)-OFFSET('Рис. 13'!$H$2:$H$33,0,'Рис. 25'!$A41))^2))</f>
        <v>3.1622776601683795</v>
      </c>
      <c r="AQ41" s="8">
        <f t="array" aca="1" ref="AQ41" ca="1">SQRT(SUM((OFFSET('Рис. 13'!$H$2:$H$33,0,'Рис. 25'!AQ$1)-OFFSET('Рис. 13'!$H$2:$H$33,0,'Рис. 25'!$A41))^2))</f>
        <v>2.6457513110645907</v>
      </c>
      <c r="AR41" s="8">
        <f t="array" aca="1" ref="AR41" ca="1">SQRT(SUM((OFFSET('Рис. 13'!$H$2:$H$33,0,'Рис. 25'!AR$1)-OFFSET('Рис. 13'!$H$2:$H$33,0,'Рис. 25'!$A41))^2))</f>
        <v>2.8284271247461903</v>
      </c>
      <c r="AS41" s="8">
        <f t="array" aca="1" ref="AS41" ca="1">SQRT(SUM((OFFSET('Рис. 13'!$H$2:$H$33,0,'Рис. 25'!AS$1)-OFFSET('Рис. 13'!$H$2:$H$33,0,'Рис. 25'!$A41))^2))</f>
        <v>2.4494897427831779</v>
      </c>
      <c r="AT41" s="8">
        <f t="array" aca="1" ref="AT41" ca="1">SQRT(SUM((OFFSET('Рис. 13'!$H$2:$H$33,0,'Рис. 25'!AT$1)-OFFSET('Рис. 13'!$H$2:$H$33,0,'Рис. 25'!$A41))^2))</f>
        <v>3</v>
      </c>
      <c r="AU41" s="8">
        <f t="array" aca="1" ref="AU41" ca="1">SQRT(SUM((OFFSET('Рис. 13'!$H$2:$H$33,0,'Рис. 25'!AU$1)-OFFSET('Рис. 13'!$H$2:$H$33,0,'Рис. 25'!$A41))^2))</f>
        <v>3</v>
      </c>
      <c r="AV41" s="8">
        <f t="array" aca="1" ref="AV41" ca="1">SQRT(SUM((OFFSET('Рис. 13'!$H$2:$H$33,0,'Рис. 25'!AV$1)-OFFSET('Рис. 13'!$H$2:$H$33,0,'Рис. 25'!$A41))^2))</f>
        <v>2.8284271247461903</v>
      </c>
      <c r="AW41" s="8">
        <f t="array" aca="1" ref="AW41" ca="1">SQRT(SUM((OFFSET('Рис. 13'!$H$2:$H$33,0,'Рис. 25'!AW$1)-OFFSET('Рис. 13'!$H$2:$H$33,0,'Рис. 25'!$A41))^2))</f>
        <v>2.8284271247461903</v>
      </c>
      <c r="AX41" s="8">
        <f t="array" aca="1" ref="AX41" ca="1">SQRT(SUM((OFFSET('Рис. 13'!$H$2:$H$33,0,'Рис. 25'!AX$1)-OFFSET('Рис. 13'!$H$2:$H$33,0,'Рис. 25'!$A41))^2))</f>
        <v>2.8284271247461903</v>
      </c>
      <c r="AY41" s="8">
        <f t="array" aca="1" ref="AY41" ca="1">SQRT(SUM((OFFSET('Рис. 13'!$H$2:$H$33,0,'Рис. 25'!AY$1)-OFFSET('Рис. 13'!$H$2:$H$33,0,'Рис. 25'!$A41))^2))</f>
        <v>2.4494897427831779</v>
      </c>
      <c r="AZ41" s="8">
        <f t="array" aca="1" ref="AZ41" ca="1">SQRT(SUM((OFFSET('Рис. 13'!$H$2:$H$33,0,'Рис. 25'!AZ$1)-OFFSET('Рис. 13'!$H$2:$H$33,0,'Рис. 25'!$A41))^2))</f>
        <v>2</v>
      </c>
      <c r="BA41" s="8">
        <f t="array" aca="1" ref="BA41" ca="1">SQRT(SUM((OFFSET('Рис. 13'!$H$2:$H$33,0,'Рис. 25'!BA$1)-OFFSET('Рис. 13'!$H$2:$H$33,0,'Рис. 25'!$A41))^2))</f>
        <v>2.8284271247461903</v>
      </c>
      <c r="BB41" s="8">
        <f t="array" aca="1" ref="BB41" ca="1">SQRT(SUM((OFFSET('Рис. 13'!$H$2:$H$33,0,'Рис. 25'!BB$1)-OFFSET('Рис. 13'!$H$2:$H$33,0,'Рис. 25'!$A41))^2))</f>
        <v>2.8284271247461903</v>
      </c>
      <c r="BC41" s="8">
        <f t="array" aca="1" ref="BC41" ca="1">SQRT(SUM((OFFSET('Рис. 13'!$H$2:$H$33,0,'Рис. 25'!BC$1)-OFFSET('Рис. 13'!$H$2:$H$33,0,'Рис. 25'!$A41))^2))</f>
        <v>1.7320508075688772</v>
      </c>
      <c r="BD41" s="8">
        <f t="array" aca="1" ref="BD41" ca="1">SQRT(SUM((OFFSET('Рис. 13'!$H$2:$H$33,0,'Рис. 25'!BD$1)-OFFSET('Рис. 13'!$H$2:$H$33,0,'Рис. 25'!$A41))^2))</f>
        <v>2.6457513110645907</v>
      </c>
      <c r="BE41" s="8">
        <f t="array" aca="1" ref="BE41" ca="1">SQRT(SUM((OFFSET('Рис. 13'!$H$2:$H$33,0,'Рис. 25'!BE$1)-OFFSET('Рис. 13'!$H$2:$H$33,0,'Рис. 25'!$A41))^2))</f>
        <v>3</v>
      </c>
      <c r="BF41" s="8">
        <f t="array" aca="1" ref="BF41" ca="1">SQRT(SUM((OFFSET('Рис. 13'!$H$2:$H$33,0,'Рис. 25'!BF$1)-OFFSET('Рис. 13'!$H$2:$H$33,0,'Рис. 25'!$A41))^2))</f>
        <v>2.6457513110645907</v>
      </c>
      <c r="BG41" s="8">
        <f t="array" aca="1" ref="BG41" ca="1">SQRT(SUM((OFFSET('Рис. 13'!$H$2:$H$33,0,'Рис. 25'!BG$1)-OFFSET('Рис. 13'!$H$2:$H$33,0,'Рис. 25'!$A41))^2))</f>
        <v>2.8284271247461903</v>
      </c>
      <c r="BH41" s="8">
        <f t="array" aca="1" ref="BH41" ca="1">SQRT(SUM((OFFSET('Рис. 13'!$H$2:$H$33,0,'Рис. 25'!BH$1)-OFFSET('Рис. 13'!$H$2:$H$33,0,'Рис. 25'!$A41))^2))</f>
        <v>2.6457513110645907</v>
      </c>
      <c r="BI41" s="8">
        <f t="array" aca="1" ref="BI41" ca="1">SQRT(SUM((OFFSET('Рис. 13'!$H$2:$H$33,0,'Рис. 25'!BI$1)-OFFSET('Рис. 13'!$H$2:$H$33,0,'Рис. 25'!$A41))^2))</f>
        <v>2.6457513110645907</v>
      </c>
      <c r="BJ41" s="8">
        <f t="array" aca="1" ref="BJ41" ca="1">SQRT(SUM((OFFSET('Рис. 13'!$H$2:$H$33,0,'Рис. 25'!BJ$1)-OFFSET('Рис. 13'!$H$2:$H$33,0,'Рис. 25'!$A41))^2))</f>
        <v>3</v>
      </c>
      <c r="BK41" s="8">
        <f t="array" aca="1" ref="BK41" ca="1">SQRT(SUM((OFFSET('Рис. 13'!$H$2:$H$33,0,'Рис. 25'!BK$1)-OFFSET('Рис. 13'!$H$2:$H$33,0,'Рис. 25'!$A41))^2))</f>
        <v>2.6457513110645907</v>
      </c>
      <c r="BL41" s="8">
        <f t="array" aca="1" ref="BL41" ca="1">SQRT(SUM((OFFSET('Рис. 13'!$H$2:$H$33,0,'Рис. 25'!BL$1)-OFFSET('Рис. 13'!$H$2:$H$33,0,'Рис. 25'!$A41))^2))</f>
        <v>2.4494897427831779</v>
      </c>
      <c r="BM41" s="8">
        <f t="array" aca="1" ref="BM41" ca="1">SQRT(SUM((OFFSET('Рис. 13'!$H$2:$H$33,0,'Рис. 25'!BM$1)-OFFSET('Рис. 13'!$H$2:$H$33,0,'Рис. 25'!$A41))^2))</f>
        <v>2.8284271247461903</v>
      </c>
      <c r="BN41" s="8">
        <f t="array" aca="1" ref="BN41" ca="1">SQRT(SUM((OFFSET('Рис. 13'!$H$2:$H$33,0,'Рис. 25'!BN$1)-OFFSET('Рис. 13'!$H$2:$H$33,0,'Рис. 25'!$A41))^2))</f>
        <v>2.6457513110645907</v>
      </c>
      <c r="BO41" s="8">
        <f t="array" aca="1" ref="BO41" ca="1">SQRT(SUM((OFFSET('Рис. 13'!$H$2:$H$33,0,'Рис. 25'!BO$1)-OFFSET('Рис. 13'!$H$2:$H$33,0,'Рис. 25'!$A41))^2))</f>
        <v>3</v>
      </c>
      <c r="BP41" s="8">
        <f t="array" aca="1" ref="BP41" ca="1">SQRT(SUM((OFFSET('Рис. 13'!$H$2:$H$33,0,'Рис. 25'!BP$1)-OFFSET('Рис. 13'!$H$2:$H$33,0,'Рис. 25'!$A41))^2))</f>
        <v>2.6457513110645907</v>
      </c>
      <c r="BQ41" s="8">
        <f t="array" aca="1" ref="BQ41" ca="1">SQRT(SUM((OFFSET('Рис. 13'!$H$2:$H$33,0,'Рис. 25'!BQ$1)-OFFSET('Рис. 13'!$H$2:$H$33,0,'Рис. 25'!$A41))^2))</f>
        <v>2.6457513110645907</v>
      </c>
      <c r="BR41" s="8">
        <f t="array" aca="1" ref="BR41" ca="1">SQRT(SUM((OFFSET('Рис. 13'!$H$2:$H$33,0,'Рис. 25'!BR$1)-OFFSET('Рис. 13'!$H$2:$H$33,0,'Рис. 25'!$A41))^2))</f>
        <v>2.4494897427831779</v>
      </c>
      <c r="BS41" s="8">
        <f t="array" aca="1" ref="BS41" ca="1">SQRT(SUM((OFFSET('Рис. 13'!$H$2:$H$33,0,'Рис. 25'!BS$1)-OFFSET('Рис. 13'!$H$2:$H$33,0,'Рис. 25'!$A41))^2))</f>
        <v>2.2360679774997898</v>
      </c>
      <c r="BT41" s="8">
        <f t="array" aca="1" ref="BT41" ca="1">SQRT(SUM((OFFSET('Рис. 13'!$H$2:$H$33,0,'Рис. 25'!BT$1)-OFFSET('Рис. 13'!$H$2:$H$33,0,'Рис. 25'!$A41))^2))</f>
        <v>2.4494897427831779</v>
      </c>
      <c r="BU41" s="8">
        <f t="array" aca="1" ref="BU41" ca="1">SQRT(SUM((OFFSET('Рис. 13'!$H$2:$H$33,0,'Рис. 25'!BU$1)-OFFSET('Рис. 13'!$H$2:$H$33,0,'Рис. 25'!$A41))^2))</f>
        <v>2.6457513110645907</v>
      </c>
      <c r="BV41" s="8">
        <f t="array" aca="1" ref="BV41" ca="1">SQRT(SUM((OFFSET('Рис. 13'!$H$2:$H$33,0,'Рис. 25'!BV$1)-OFFSET('Рис. 13'!$H$2:$H$33,0,'Рис. 25'!$A41))^2))</f>
        <v>2.6457513110645907</v>
      </c>
      <c r="BW41" s="8">
        <f t="array" aca="1" ref="BW41" ca="1">SQRT(SUM((OFFSET('Рис. 13'!$H$2:$H$33,0,'Рис. 25'!BW$1)-OFFSET('Рис. 13'!$H$2:$H$33,0,'Рис. 25'!$A41))^2))</f>
        <v>2.4494897427831779</v>
      </c>
      <c r="BX41" s="8">
        <f t="array" aca="1" ref="BX41" ca="1">SQRT(SUM((OFFSET('Рис. 13'!$H$2:$H$33,0,'Рис. 25'!BX$1)-OFFSET('Рис. 13'!$H$2:$H$33,0,'Рис. 25'!$A41))^2))</f>
        <v>2.6457513110645907</v>
      </c>
      <c r="BY41" s="8">
        <f t="array" aca="1" ref="BY41" ca="1">SQRT(SUM((OFFSET('Рис. 13'!$H$2:$H$33,0,'Рис. 25'!BY$1)-OFFSET('Рис. 13'!$H$2:$H$33,0,'Рис. 25'!$A41))^2))</f>
        <v>2.4494897427831779</v>
      </c>
      <c r="BZ41" s="8">
        <f t="array" aca="1" ref="BZ41" ca="1">SQRT(SUM((OFFSET('Рис. 13'!$H$2:$H$33,0,'Рис. 25'!BZ$1)-OFFSET('Рис. 13'!$H$2:$H$33,0,'Рис. 25'!$A41))^2))</f>
        <v>2.6457513110645907</v>
      </c>
      <c r="CA41" s="8">
        <f t="array" aca="1" ref="CA41" ca="1">SQRT(SUM((OFFSET('Рис. 13'!$H$2:$H$33,0,'Рис. 25'!CA$1)-OFFSET('Рис. 13'!$H$2:$H$33,0,'Рис. 25'!$A41))^2))</f>
        <v>2.2360679774997898</v>
      </c>
      <c r="CB41" s="8">
        <f t="array" aca="1" ref="CB41" ca="1">SQRT(SUM((OFFSET('Рис. 13'!$H$2:$H$33,0,'Рис. 25'!CB$1)-OFFSET('Рис. 13'!$H$2:$H$33,0,'Рис. 25'!$A41))^2))</f>
        <v>3</v>
      </c>
      <c r="CC41" s="8">
        <f t="array" aca="1" ref="CC41" ca="1">SQRT(SUM((OFFSET('Рис. 13'!$H$2:$H$33,0,'Рис. 25'!CC$1)-OFFSET('Рис. 13'!$H$2:$H$33,0,'Рис. 25'!$A41))^2))</f>
        <v>2.6457513110645907</v>
      </c>
      <c r="CD41" s="8">
        <f t="array" aca="1" ref="CD41" ca="1">SQRT(SUM((OFFSET('Рис. 13'!$H$2:$H$33,0,'Рис. 25'!CD$1)-OFFSET('Рис. 13'!$H$2:$H$33,0,'Рис. 25'!$A41))^2))</f>
        <v>2.4494897427831779</v>
      </c>
      <c r="CE41" s="8">
        <f t="array" aca="1" ref="CE41" ca="1">SQRT(SUM((OFFSET('Рис. 13'!$H$2:$H$33,0,'Рис. 25'!CE$1)-OFFSET('Рис. 13'!$H$2:$H$33,0,'Рис. 25'!$A41))^2))</f>
        <v>2.8284271247461903</v>
      </c>
      <c r="CF41" s="8">
        <f t="array" aca="1" ref="CF41" ca="1">SQRT(SUM((OFFSET('Рис. 13'!$H$2:$H$33,0,'Рис. 25'!CF$1)-OFFSET('Рис. 13'!$H$2:$H$33,0,'Рис. 25'!$A41))^2))</f>
        <v>3.1622776601683795</v>
      </c>
      <c r="CG41" s="8">
        <f t="array" aca="1" ref="CG41" ca="1">SQRT(SUM((OFFSET('Рис. 13'!$H$2:$H$33,0,'Рис. 25'!CG$1)-OFFSET('Рис. 13'!$H$2:$H$33,0,'Рис. 25'!$A41))^2))</f>
        <v>2.8284271247461903</v>
      </c>
      <c r="CH41" s="8">
        <f t="array" aca="1" ref="CH41" ca="1">SQRT(SUM((OFFSET('Рис. 13'!$H$2:$H$33,0,'Рис. 25'!CH$1)-OFFSET('Рис. 13'!$H$2:$H$33,0,'Рис. 25'!$A41))^2))</f>
        <v>2.2360679774997898</v>
      </c>
      <c r="CI41" s="8">
        <f t="array" aca="1" ref="CI41" ca="1">SQRT(SUM((OFFSET('Рис. 13'!$H$2:$H$33,0,'Рис. 25'!CI$1)-OFFSET('Рис. 13'!$H$2:$H$33,0,'Рис. 25'!$A41))^2))</f>
        <v>2.8284271247461903</v>
      </c>
      <c r="CJ41" s="8">
        <f t="array" aca="1" ref="CJ41" ca="1">SQRT(SUM((OFFSET('Рис. 13'!$H$2:$H$33,0,'Рис. 25'!CJ$1)-OFFSET('Рис. 13'!$H$2:$H$33,0,'Рис. 25'!$A41))^2))</f>
        <v>2.8284271247461903</v>
      </c>
      <c r="CK41" s="8">
        <f t="array" aca="1" ref="CK41" ca="1">SQRT(SUM((OFFSET('Рис. 13'!$H$2:$H$33,0,'Рис. 25'!CK$1)-OFFSET('Рис. 13'!$H$2:$H$33,0,'Рис. 25'!$A41))^2))</f>
        <v>3</v>
      </c>
      <c r="CL41" s="8">
        <f t="array" aca="1" ref="CL41" ca="1">SQRT(SUM((OFFSET('Рис. 13'!$H$2:$H$33,0,'Рис. 25'!CL$1)-OFFSET('Рис. 13'!$H$2:$H$33,0,'Рис. 25'!$A41))^2))</f>
        <v>2.6457513110645907</v>
      </c>
      <c r="CM41" s="8">
        <f t="array" aca="1" ref="CM41" ca="1">SQRT(SUM((OFFSET('Рис. 13'!$H$2:$H$33,0,'Рис. 25'!CM$1)-OFFSET('Рис. 13'!$H$2:$H$33,0,'Рис. 25'!$A41))^2))</f>
        <v>3</v>
      </c>
      <c r="CN41" s="8">
        <f t="array" aca="1" ref="CN41" ca="1">SQRT(SUM((OFFSET('Рис. 13'!$H$2:$H$33,0,'Рис. 25'!CN$1)-OFFSET('Рис. 13'!$H$2:$H$33,0,'Рис. 25'!$A41))^2))</f>
        <v>2.4494897427831779</v>
      </c>
      <c r="CO41" s="8">
        <f t="array" aca="1" ref="CO41" ca="1">SQRT(SUM((OFFSET('Рис. 13'!$H$2:$H$33,0,'Рис. 25'!CO$1)-OFFSET('Рис. 13'!$H$2:$H$33,0,'Рис. 25'!$A41))^2))</f>
        <v>3</v>
      </c>
      <c r="CP41" s="8">
        <f t="array" aca="1" ref="CP41" ca="1">SQRT(SUM((OFFSET('Рис. 13'!$H$2:$H$33,0,'Рис. 25'!CP$1)-OFFSET('Рис. 13'!$H$2:$H$33,0,'Рис. 25'!$A41))^2))</f>
        <v>2.6457513110645907</v>
      </c>
      <c r="CQ41" s="8">
        <f t="array" aca="1" ref="CQ41" ca="1">SQRT(SUM((OFFSET('Рис. 13'!$H$2:$H$33,0,'Рис. 25'!CQ$1)-OFFSET('Рис. 13'!$H$2:$H$33,0,'Рис. 25'!$A41))^2))</f>
        <v>2.4494897427831779</v>
      </c>
      <c r="CR41" s="8">
        <f t="array" aca="1" ref="CR41" ca="1">SQRT(SUM((OFFSET('Рис. 13'!$H$2:$H$33,0,'Рис. 25'!CR$1)-OFFSET('Рис. 13'!$H$2:$H$33,0,'Рис. 25'!$A41))^2))</f>
        <v>2.6457513110645907</v>
      </c>
      <c r="CS41" s="8">
        <f t="array" aca="1" ref="CS41" ca="1">SQRT(SUM((OFFSET('Рис. 13'!$H$2:$H$33,0,'Рис. 25'!CS$1)-OFFSET('Рис. 13'!$H$2:$H$33,0,'Рис. 25'!$A41))^2))</f>
        <v>2.6457513110645907</v>
      </c>
      <c r="CT41" s="8">
        <f t="array" aca="1" ref="CT41" ca="1">SQRT(SUM((OFFSET('Рис. 13'!$H$2:$H$33,0,'Рис. 25'!CT$1)-OFFSET('Рис. 13'!$H$2:$H$33,0,'Рис. 25'!$A41))^2))</f>
        <v>2.4494897427831779</v>
      </c>
      <c r="CU41" s="8">
        <f t="array" aca="1" ref="CU41" ca="1">SQRT(SUM((OFFSET('Рис. 13'!$H$2:$H$33,0,'Рис. 25'!CU$1)-OFFSET('Рис. 13'!$H$2:$H$33,0,'Рис. 25'!$A41))^2))</f>
        <v>2.6457513110645907</v>
      </c>
      <c r="CV41" s="8">
        <f t="array" aca="1" ref="CV41" ca="1">SQRT(SUM((OFFSET('Рис. 13'!$H$2:$H$33,0,'Рис. 25'!CV$1)-OFFSET('Рис. 13'!$H$2:$H$33,0,'Рис. 25'!$A41))^2))</f>
        <v>2.6457513110645907</v>
      </c>
      <c r="CW41" s="8">
        <f t="array" aca="1" ref="CW41" ca="1">SQRT(SUM((OFFSET('Рис. 13'!$H$2:$H$33,0,'Рис. 25'!CW$1)-OFFSET('Рис. 13'!$H$2:$H$33,0,'Рис. 25'!$A41))^2))</f>
        <v>3</v>
      </c>
      <c r="CX41" s="8">
        <f t="array" aca="1" ref="CX41" ca="1">SQRT(SUM((OFFSET('Рис. 13'!$H$2:$H$33,0,'Рис. 25'!CX$1)-OFFSET('Рис. 13'!$H$2:$H$33,0,'Рис. 25'!$A41))^2))</f>
        <v>2.6457513110645907</v>
      </c>
    </row>
    <row r="42" spans="1:102" x14ac:dyDescent="0.25">
      <c r="A42">
        <v>39</v>
      </c>
      <c r="B42" s="2" t="s">
        <v>68</v>
      </c>
      <c r="C42" s="8">
        <f t="array" aca="1" ref="C42" ca="1">SQRT(SUM((OFFSET('Рис. 13'!$H$2:$H$33,0,'Рис. 25'!C$1)-OFFSET('Рис. 13'!$H$2:$H$33,0,'Рис. 25'!$A42))^2))</f>
        <v>2</v>
      </c>
      <c r="D42" s="8">
        <f t="array" aca="1" ref="D42" ca="1">SQRT(SUM((OFFSET('Рис. 13'!$H$2:$H$33,0,'Рис. 25'!D$1)-OFFSET('Рис. 13'!$H$2:$H$33,0,'Рис. 25'!$A42))^2))</f>
        <v>2.6457513110645907</v>
      </c>
      <c r="E42" s="8">
        <f t="array" aca="1" ref="E42" ca="1">SQRT(SUM((OFFSET('Рис. 13'!$H$2:$H$33,0,'Рис. 25'!E$1)-OFFSET('Рис. 13'!$H$2:$H$33,0,'Рис. 25'!$A42))^2))</f>
        <v>2.6457513110645907</v>
      </c>
      <c r="F42" s="8">
        <f t="array" aca="1" ref="F42" ca="1">SQRT(SUM((OFFSET('Рис. 13'!$H$2:$H$33,0,'Рис. 25'!F$1)-OFFSET('Рис. 13'!$H$2:$H$33,0,'Рис. 25'!$A42))^2))</f>
        <v>1.7320508075688772</v>
      </c>
      <c r="G42" s="8">
        <f t="array" aca="1" ref="G42" ca="1">SQRT(SUM((OFFSET('Рис. 13'!$H$2:$H$33,0,'Рис. 25'!G$1)-OFFSET('Рис. 13'!$H$2:$H$33,0,'Рис. 25'!$A42))^2))</f>
        <v>2.6457513110645907</v>
      </c>
      <c r="H42" s="8">
        <f t="array" aca="1" ref="H42" ca="1">SQRT(SUM((OFFSET('Рис. 13'!$H$2:$H$33,0,'Рис. 25'!H$1)-OFFSET('Рис. 13'!$H$2:$H$33,0,'Рис. 25'!$A42))^2))</f>
        <v>3</v>
      </c>
      <c r="I42" s="8">
        <f t="array" aca="1" ref="I42" ca="1">SQRT(SUM((OFFSET('Рис. 13'!$H$2:$H$33,0,'Рис. 25'!I$1)-OFFSET('Рис. 13'!$H$2:$H$33,0,'Рис. 25'!$A42))^2))</f>
        <v>3</v>
      </c>
      <c r="J42" s="8">
        <f t="array" aca="1" ref="J42" ca="1">SQRT(SUM((OFFSET('Рис. 13'!$H$2:$H$33,0,'Рис. 25'!J$1)-OFFSET('Рис. 13'!$H$2:$H$33,0,'Рис. 25'!$A42))^2))</f>
        <v>2.2360679774997898</v>
      </c>
      <c r="K42" s="8">
        <f t="array" aca="1" ref="K42" ca="1">SQRT(SUM((OFFSET('Рис. 13'!$H$2:$H$33,0,'Рис. 25'!K$1)-OFFSET('Рис. 13'!$H$2:$H$33,0,'Рис. 25'!$A42))^2))</f>
        <v>2.6457513110645907</v>
      </c>
      <c r="L42" s="8">
        <f t="array" aca="1" ref="L42" ca="1">SQRT(SUM((OFFSET('Рис. 13'!$H$2:$H$33,0,'Рис. 25'!L$1)-OFFSET('Рис. 13'!$H$2:$H$33,0,'Рис. 25'!$A42))^2))</f>
        <v>2</v>
      </c>
      <c r="M42" s="8">
        <f t="array" aca="1" ref="M42" ca="1">SQRT(SUM((OFFSET('Рис. 13'!$H$2:$H$33,0,'Рис. 25'!M$1)-OFFSET('Рис. 13'!$H$2:$H$33,0,'Рис. 25'!$A42))^2))</f>
        <v>2.8284271247461903</v>
      </c>
      <c r="N42" s="8">
        <f t="array" aca="1" ref="N42" ca="1">SQRT(SUM((OFFSET('Рис. 13'!$H$2:$H$33,0,'Рис. 25'!N$1)-OFFSET('Рис. 13'!$H$2:$H$33,0,'Рис. 25'!$A42))^2))</f>
        <v>2.8284271247461903</v>
      </c>
      <c r="O42" s="8">
        <f t="array" aca="1" ref="O42" ca="1">SQRT(SUM((OFFSET('Рис. 13'!$H$2:$H$33,0,'Рис. 25'!O$1)-OFFSET('Рис. 13'!$H$2:$H$33,0,'Рис. 25'!$A42))^2))</f>
        <v>1.7320508075688772</v>
      </c>
      <c r="P42" s="8">
        <f t="array" aca="1" ref="P42" ca="1">SQRT(SUM((OFFSET('Рис. 13'!$H$2:$H$33,0,'Рис. 25'!P$1)-OFFSET('Рис. 13'!$H$2:$H$33,0,'Рис. 25'!$A42))^2))</f>
        <v>3</v>
      </c>
      <c r="Q42" s="8">
        <f t="array" aca="1" ref="Q42" ca="1">SQRT(SUM((OFFSET('Рис. 13'!$H$2:$H$33,0,'Рис. 25'!Q$1)-OFFSET('Рис. 13'!$H$2:$H$33,0,'Рис. 25'!$A42))^2))</f>
        <v>2.2360679774997898</v>
      </c>
      <c r="R42" s="8">
        <f t="array" aca="1" ref="R42" ca="1">SQRT(SUM((OFFSET('Рис. 13'!$H$2:$H$33,0,'Рис. 25'!R$1)-OFFSET('Рис. 13'!$H$2:$H$33,0,'Рис. 25'!$A42))^2))</f>
        <v>2.6457513110645907</v>
      </c>
      <c r="S42" s="8">
        <f t="array" aca="1" ref="S42" ca="1">SQRT(SUM((OFFSET('Рис. 13'!$H$2:$H$33,0,'Рис. 25'!S$1)-OFFSET('Рис. 13'!$H$2:$H$33,0,'Рис. 25'!$A42))^2))</f>
        <v>3</v>
      </c>
      <c r="T42" s="8">
        <f t="array" aca="1" ref="T42" ca="1">SQRT(SUM((OFFSET('Рис. 13'!$H$2:$H$33,0,'Рис. 25'!T$1)-OFFSET('Рис. 13'!$H$2:$H$33,0,'Рис. 25'!$A42))^2))</f>
        <v>3</v>
      </c>
      <c r="U42" s="8">
        <f t="array" aca="1" ref="U42" ca="1">SQRT(SUM((OFFSET('Рис. 13'!$H$2:$H$33,0,'Рис. 25'!U$1)-OFFSET('Рис. 13'!$H$2:$H$33,0,'Рис. 25'!$A42))^2))</f>
        <v>2.2360679774997898</v>
      </c>
      <c r="V42" s="8">
        <f t="array" aca="1" ref="V42" ca="1">SQRT(SUM((OFFSET('Рис. 13'!$H$2:$H$33,0,'Рис. 25'!V$1)-OFFSET('Рис. 13'!$H$2:$H$33,0,'Рис. 25'!$A42))^2))</f>
        <v>2.8284271247461903</v>
      </c>
      <c r="W42" s="8">
        <f t="array" aca="1" ref="W42" ca="1">SQRT(SUM((OFFSET('Рис. 13'!$H$2:$H$33,0,'Рис. 25'!W$1)-OFFSET('Рис. 13'!$H$2:$H$33,0,'Рис. 25'!$A42))^2))</f>
        <v>1.7320508075688772</v>
      </c>
      <c r="X42" s="8">
        <f t="array" aca="1" ref="X42" ca="1">SQRT(SUM((OFFSET('Рис. 13'!$H$2:$H$33,0,'Рис. 25'!X$1)-OFFSET('Рис. 13'!$H$2:$H$33,0,'Рис. 25'!$A42))^2))</f>
        <v>2.2360679774997898</v>
      </c>
      <c r="Y42" s="8">
        <f t="array" aca="1" ref="Y42" ca="1">SQRT(SUM((OFFSET('Рис. 13'!$H$2:$H$33,0,'Рис. 25'!Y$1)-OFFSET('Рис. 13'!$H$2:$H$33,0,'Рис. 25'!$A42))^2))</f>
        <v>2.6457513110645907</v>
      </c>
      <c r="Z42" s="8">
        <f t="array" aca="1" ref="Z42" ca="1">SQRT(SUM((OFFSET('Рис. 13'!$H$2:$H$33,0,'Рис. 25'!Z$1)-OFFSET('Рис. 13'!$H$2:$H$33,0,'Рис. 25'!$A42))^2))</f>
        <v>3.1622776601683795</v>
      </c>
      <c r="AA42" s="8">
        <f t="array" aca="1" ref="AA42" ca="1">SQRT(SUM((OFFSET('Рис. 13'!$H$2:$H$33,0,'Рис. 25'!AA$1)-OFFSET('Рис. 13'!$H$2:$H$33,0,'Рис. 25'!$A42))^2))</f>
        <v>2.6457513110645907</v>
      </c>
      <c r="AB42" s="8">
        <f t="array" aca="1" ref="AB42" ca="1">SQRT(SUM((OFFSET('Рис. 13'!$H$2:$H$33,0,'Рис. 25'!AB$1)-OFFSET('Рис. 13'!$H$2:$H$33,0,'Рис. 25'!$A42))^2))</f>
        <v>3.1622776601683795</v>
      </c>
      <c r="AC42" s="8">
        <f t="array" aca="1" ref="AC42" ca="1">SQRT(SUM((OFFSET('Рис. 13'!$H$2:$H$33,0,'Рис. 25'!AC$1)-OFFSET('Рис. 13'!$H$2:$H$33,0,'Рис. 25'!$A42))^2))</f>
        <v>2.6457513110645907</v>
      </c>
      <c r="AD42" s="8">
        <f t="array" aca="1" ref="AD42" ca="1">SQRT(SUM((OFFSET('Рис. 13'!$H$2:$H$33,0,'Рис. 25'!AD$1)-OFFSET('Рис. 13'!$H$2:$H$33,0,'Рис. 25'!$A42))^2))</f>
        <v>3</v>
      </c>
      <c r="AE42" s="8">
        <f t="array" aca="1" ref="AE42" ca="1">SQRT(SUM((OFFSET('Рис. 13'!$H$2:$H$33,0,'Рис. 25'!AE$1)-OFFSET('Рис. 13'!$H$2:$H$33,0,'Рис. 25'!$A42))^2))</f>
        <v>2.6457513110645907</v>
      </c>
      <c r="AF42" s="8">
        <f t="array" aca="1" ref="AF42" ca="1">SQRT(SUM((OFFSET('Рис. 13'!$H$2:$H$33,0,'Рис. 25'!AF$1)-OFFSET('Рис. 13'!$H$2:$H$33,0,'Рис. 25'!$A42))^2))</f>
        <v>2.8284271247461903</v>
      </c>
      <c r="AG42" s="8">
        <f t="array" aca="1" ref="AG42" ca="1">SQRT(SUM((OFFSET('Рис. 13'!$H$2:$H$33,0,'Рис. 25'!AG$1)-OFFSET('Рис. 13'!$H$2:$H$33,0,'Рис. 25'!$A42))^2))</f>
        <v>2</v>
      </c>
      <c r="AH42" s="8">
        <f t="array" aca="1" ref="AH42" ca="1">SQRT(SUM((OFFSET('Рис. 13'!$H$2:$H$33,0,'Рис. 25'!AH$1)-OFFSET('Рис. 13'!$H$2:$H$33,0,'Рис. 25'!$A42))^2))</f>
        <v>2.2360679774997898</v>
      </c>
      <c r="AI42" s="8">
        <f t="array" aca="1" ref="AI42" ca="1">SQRT(SUM((OFFSET('Рис. 13'!$H$2:$H$33,0,'Рис. 25'!AI$1)-OFFSET('Рис. 13'!$H$2:$H$33,0,'Рис. 25'!$A42))^2))</f>
        <v>2.6457513110645907</v>
      </c>
      <c r="AJ42" s="8">
        <f t="array" aca="1" ref="AJ42" ca="1">SQRT(SUM((OFFSET('Рис. 13'!$H$2:$H$33,0,'Рис. 25'!AJ$1)-OFFSET('Рис. 13'!$H$2:$H$33,0,'Рис. 25'!$A42))^2))</f>
        <v>3</v>
      </c>
      <c r="AK42" s="8">
        <f t="array" aca="1" ref="AK42" ca="1">SQRT(SUM((OFFSET('Рис. 13'!$H$2:$H$33,0,'Рис. 25'!AK$1)-OFFSET('Рис. 13'!$H$2:$H$33,0,'Рис. 25'!$A42))^2))</f>
        <v>2.6457513110645907</v>
      </c>
      <c r="AL42" s="8">
        <f t="array" aca="1" ref="AL42" ca="1">SQRT(SUM((OFFSET('Рис. 13'!$H$2:$H$33,0,'Рис. 25'!AL$1)-OFFSET('Рис. 13'!$H$2:$H$33,0,'Рис. 25'!$A42))^2))</f>
        <v>1</v>
      </c>
      <c r="AM42" s="8">
        <f t="array" aca="1" ref="AM42" ca="1">SQRT(SUM((OFFSET('Рис. 13'!$H$2:$H$33,0,'Рис. 25'!AM$1)-OFFSET('Рис. 13'!$H$2:$H$33,0,'Рис. 25'!$A42))^2))</f>
        <v>2.8284271247461903</v>
      </c>
      <c r="AN42" s="8">
        <f t="array" aca="1" ref="AN42" ca="1">SQRT(SUM((OFFSET('Рис. 13'!$H$2:$H$33,0,'Рис. 25'!AN$1)-OFFSET('Рис. 13'!$H$2:$H$33,0,'Рис. 25'!$A42))^2))</f>
        <v>1.4142135623730951</v>
      </c>
      <c r="AO42" s="8">
        <f t="array" aca="1" ref="AO42" ca="1">SQRT(SUM((OFFSET('Рис. 13'!$H$2:$H$33,0,'Рис. 25'!AO$1)-OFFSET('Рис. 13'!$H$2:$H$33,0,'Рис. 25'!$A42))^2))</f>
        <v>3.1622776601683795</v>
      </c>
      <c r="AP42" s="8">
        <f t="array" aca="1" ref="AP42" ca="1">SQRT(SUM((OFFSET('Рис. 13'!$H$2:$H$33,0,'Рис. 25'!AP$1)-OFFSET('Рис. 13'!$H$2:$H$33,0,'Рис. 25'!$A42))^2))</f>
        <v>0</v>
      </c>
      <c r="AQ42" s="8">
        <f t="array" aca="1" ref="AQ42" ca="1">SQRT(SUM((OFFSET('Рис. 13'!$H$2:$H$33,0,'Рис. 25'!AQ$1)-OFFSET('Рис. 13'!$H$2:$H$33,0,'Рис. 25'!$A42))^2))</f>
        <v>2.6457513110645907</v>
      </c>
      <c r="AR42" s="8">
        <f t="array" aca="1" ref="AR42" ca="1">SQRT(SUM((OFFSET('Рис. 13'!$H$2:$H$33,0,'Рис. 25'!AR$1)-OFFSET('Рис. 13'!$H$2:$H$33,0,'Рис. 25'!$A42))^2))</f>
        <v>2.8284271247461903</v>
      </c>
      <c r="AS42" s="8">
        <f t="array" aca="1" ref="AS42" ca="1">SQRT(SUM((OFFSET('Рис. 13'!$H$2:$H$33,0,'Рис. 25'!AS$1)-OFFSET('Рис. 13'!$H$2:$H$33,0,'Рис. 25'!$A42))^2))</f>
        <v>2</v>
      </c>
      <c r="AT42" s="8">
        <f t="array" aca="1" ref="AT42" ca="1">SQRT(SUM((OFFSET('Рис. 13'!$H$2:$H$33,0,'Рис. 25'!AT$1)-OFFSET('Рис. 13'!$H$2:$H$33,0,'Рис. 25'!$A42))^2))</f>
        <v>3</v>
      </c>
      <c r="AU42" s="8">
        <f t="array" aca="1" ref="AU42" ca="1">SQRT(SUM((OFFSET('Рис. 13'!$H$2:$H$33,0,'Рис. 25'!AU$1)-OFFSET('Рис. 13'!$H$2:$H$33,0,'Рис. 25'!$A42))^2))</f>
        <v>1.7320508075688772</v>
      </c>
      <c r="AV42" s="8">
        <f t="array" aca="1" ref="AV42" ca="1">SQRT(SUM((OFFSET('Рис. 13'!$H$2:$H$33,0,'Рис. 25'!AV$1)-OFFSET('Рис. 13'!$H$2:$H$33,0,'Рис. 25'!$A42))^2))</f>
        <v>3.1622776601683795</v>
      </c>
      <c r="AW42" s="8">
        <f t="array" aca="1" ref="AW42" ca="1">SQRT(SUM((OFFSET('Рис. 13'!$H$2:$H$33,0,'Рис. 25'!AW$1)-OFFSET('Рис. 13'!$H$2:$H$33,0,'Рис. 25'!$A42))^2))</f>
        <v>1.4142135623730951</v>
      </c>
      <c r="AX42" s="8">
        <f t="array" aca="1" ref="AX42" ca="1">SQRT(SUM((OFFSET('Рис. 13'!$H$2:$H$33,0,'Рис. 25'!AX$1)-OFFSET('Рис. 13'!$H$2:$H$33,0,'Рис. 25'!$A42))^2))</f>
        <v>2.4494897427831779</v>
      </c>
      <c r="AY42" s="8">
        <f t="array" aca="1" ref="AY42" ca="1">SQRT(SUM((OFFSET('Рис. 13'!$H$2:$H$33,0,'Рис. 25'!AY$1)-OFFSET('Рис. 13'!$H$2:$H$33,0,'Рис. 25'!$A42))^2))</f>
        <v>3.1622776601683795</v>
      </c>
      <c r="AZ42" s="8">
        <f t="array" aca="1" ref="AZ42" ca="1">SQRT(SUM((OFFSET('Рис. 13'!$H$2:$H$33,0,'Рис. 25'!AZ$1)-OFFSET('Рис. 13'!$H$2:$H$33,0,'Рис. 25'!$A42))^2))</f>
        <v>2.8284271247461903</v>
      </c>
      <c r="BA42" s="8">
        <f t="array" aca="1" ref="BA42" ca="1">SQRT(SUM((OFFSET('Рис. 13'!$H$2:$H$33,0,'Рис. 25'!BA$1)-OFFSET('Рис. 13'!$H$2:$H$33,0,'Рис. 25'!$A42))^2))</f>
        <v>2.8284271247461903</v>
      </c>
      <c r="BB42" s="8">
        <f t="array" aca="1" ref="BB42" ca="1">SQRT(SUM((OFFSET('Рис. 13'!$H$2:$H$33,0,'Рис. 25'!BB$1)-OFFSET('Рис. 13'!$H$2:$H$33,0,'Рис. 25'!$A42))^2))</f>
        <v>3.4641016151377544</v>
      </c>
      <c r="BC42" s="8">
        <f t="array" aca="1" ref="BC42" ca="1">SQRT(SUM((OFFSET('Рис. 13'!$H$2:$H$33,0,'Рис. 25'!BC$1)-OFFSET('Рис. 13'!$H$2:$H$33,0,'Рис. 25'!$A42))^2))</f>
        <v>2.6457513110645907</v>
      </c>
      <c r="BD42" s="8">
        <f t="array" aca="1" ref="BD42" ca="1">SQRT(SUM((OFFSET('Рис. 13'!$H$2:$H$33,0,'Рис. 25'!BD$1)-OFFSET('Рис. 13'!$H$2:$H$33,0,'Рис. 25'!$A42))^2))</f>
        <v>2.6457513110645907</v>
      </c>
      <c r="BE42" s="8">
        <f t="array" aca="1" ref="BE42" ca="1">SQRT(SUM((OFFSET('Рис. 13'!$H$2:$H$33,0,'Рис. 25'!BE$1)-OFFSET('Рис. 13'!$H$2:$H$33,0,'Рис. 25'!$A42))^2))</f>
        <v>2.6457513110645907</v>
      </c>
      <c r="BF42" s="8">
        <f t="array" aca="1" ref="BF42" ca="1">SQRT(SUM((OFFSET('Рис. 13'!$H$2:$H$33,0,'Рис. 25'!BF$1)-OFFSET('Рис. 13'!$H$2:$H$33,0,'Рис. 25'!$A42))^2))</f>
        <v>2.2360679774997898</v>
      </c>
      <c r="BG42" s="8">
        <f t="array" aca="1" ref="BG42" ca="1">SQRT(SUM((OFFSET('Рис. 13'!$H$2:$H$33,0,'Рис. 25'!BG$1)-OFFSET('Рис. 13'!$H$2:$H$33,0,'Рис. 25'!$A42))^2))</f>
        <v>2.8284271247461903</v>
      </c>
      <c r="BH42" s="8">
        <f t="array" aca="1" ref="BH42" ca="1">SQRT(SUM((OFFSET('Рис. 13'!$H$2:$H$33,0,'Рис. 25'!BH$1)-OFFSET('Рис. 13'!$H$2:$H$33,0,'Рис. 25'!$A42))^2))</f>
        <v>2.2360679774997898</v>
      </c>
      <c r="BI42" s="8">
        <f t="array" aca="1" ref="BI42" ca="1">SQRT(SUM((OFFSET('Рис. 13'!$H$2:$H$33,0,'Рис. 25'!BI$1)-OFFSET('Рис. 13'!$H$2:$H$33,0,'Рис. 25'!$A42))^2))</f>
        <v>1.7320508075688772</v>
      </c>
      <c r="BJ42" s="8">
        <f t="array" aca="1" ref="BJ42" ca="1">SQRT(SUM((OFFSET('Рис. 13'!$H$2:$H$33,0,'Рис. 25'!BJ$1)-OFFSET('Рис. 13'!$H$2:$H$33,0,'Рис. 25'!$A42))^2))</f>
        <v>2.6457513110645907</v>
      </c>
      <c r="BK42" s="8">
        <f t="array" aca="1" ref="BK42" ca="1">SQRT(SUM((OFFSET('Рис. 13'!$H$2:$H$33,0,'Рис. 25'!BK$1)-OFFSET('Рис. 13'!$H$2:$H$33,0,'Рис. 25'!$A42))^2))</f>
        <v>2.6457513110645907</v>
      </c>
      <c r="BL42" s="8">
        <f t="array" aca="1" ref="BL42" ca="1">SQRT(SUM((OFFSET('Рис. 13'!$H$2:$H$33,0,'Рис. 25'!BL$1)-OFFSET('Рис. 13'!$H$2:$H$33,0,'Рис. 25'!$A42))^2))</f>
        <v>2</v>
      </c>
      <c r="BM42" s="8">
        <f t="array" aca="1" ref="BM42" ca="1">SQRT(SUM((OFFSET('Рис. 13'!$H$2:$H$33,0,'Рис. 25'!BM$1)-OFFSET('Рис. 13'!$H$2:$H$33,0,'Рис. 25'!$A42))^2))</f>
        <v>3.1622776601683795</v>
      </c>
      <c r="BN42" s="8">
        <f t="array" aca="1" ref="BN42" ca="1">SQRT(SUM((OFFSET('Рис. 13'!$H$2:$H$33,0,'Рис. 25'!BN$1)-OFFSET('Рис. 13'!$H$2:$H$33,0,'Рис. 25'!$A42))^2))</f>
        <v>1.7320508075688772</v>
      </c>
      <c r="BO42" s="8">
        <f t="array" aca="1" ref="BO42" ca="1">SQRT(SUM((OFFSET('Рис. 13'!$H$2:$H$33,0,'Рис. 25'!BO$1)-OFFSET('Рис. 13'!$H$2:$H$33,0,'Рис. 25'!$A42))^2))</f>
        <v>1.7320508075688772</v>
      </c>
      <c r="BP42" s="8">
        <f t="array" aca="1" ref="BP42" ca="1">SQRT(SUM((OFFSET('Рис. 13'!$H$2:$H$33,0,'Рис. 25'!BP$1)-OFFSET('Рис. 13'!$H$2:$H$33,0,'Рис. 25'!$A42))^2))</f>
        <v>3.3166247903553998</v>
      </c>
      <c r="BQ42" s="8">
        <f t="array" aca="1" ref="BQ42" ca="1">SQRT(SUM((OFFSET('Рис. 13'!$H$2:$H$33,0,'Рис. 25'!BQ$1)-OFFSET('Рис. 13'!$H$2:$H$33,0,'Рис. 25'!$A42))^2))</f>
        <v>2.6457513110645907</v>
      </c>
      <c r="BR42" s="8">
        <f t="array" aca="1" ref="BR42" ca="1">SQRT(SUM((OFFSET('Рис. 13'!$H$2:$H$33,0,'Рис. 25'!BR$1)-OFFSET('Рис. 13'!$H$2:$H$33,0,'Рис. 25'!$A42))^2))</f>
        <v>2.4494897427831779</v>
      </c>
      <c r="BS42" s="8">
        <f t="array" aca="1" ref="BS42" ca="1">SQRT(SUM((OFFSET('Рис. 13'!$H$2:$H$33,0,'Рис. 25'!BS$1)-OFFSET('Рис. 13'!$H$2:$H$33,0,'Рис. 25'!$A42))^2))</f>
        <v>2.6457513110645907</v>
      </c>
      <c r="BT42" s="8">
        <f t="array" aca="1" ref="BT42" ca="1">SQRT(SUM((OFFSET('Рис. 13'!$H$2:$H$33,0,'Рис. 25'!BT$1)-OFFSET('Рис. 13'!$H$2:$H$33,0,'Рис. 25'!$A42))^2))</f>
        <v>2.4494897427831779</v>
      </c>
      <c r="BU42" s="8">
        <f t="array" aca="1" ref="BU42" ca="1">SQRT(SUM((OFFSET('Рис. 13'!$H$2:$H$33,0,'Рис. 25'!BU$1)-OFFSET('Рис. 13'!$H$2:$H$33,0,'Рис. 25'!$A42))^2))</f>
        <v>2.6457513110645907</v>
      </c>
      <c r="BV42" s="8">
        <f t="array" aca="1" ref="BV42" ca="1">SQRT(SUM((OFFSET('Рис. 13'!$H$2:$H$33,0,'Рис. 25'!BV$1)-OFFSET('Рис. 13'!$H$2:$H$33,0,'Рис. 25'!$A42))^2))</f>
        <v>2.6457513110645907</v>
      </c>
      <c r="BW42" s="8">
        <f t="array" aca="1" ref="BW42" ca="1">SQRT(SUM((OFFSET('Рис. 13'!$H$2:$H$33,0,'Рис. 25'!BW$1)-OFFSET('Рис. 13'!$H$2:$H$33,0,'Рис. 25'!$A42))^2))</f>
        <v>2.8284271247461903</v>
      </c>
      <c r="BX42" s="8">
        <f t="array" aca="1" ref="BX42" ca="1">SQRT(SUM((OFFSET('Рис. 13'!$H$2:$H$33,0,'Рис. 25'!BX$1)-OFFSET('Рис. 13'!$H$2:$H$33,0,'Рис. 25'!$A42))^2))</f>
        <v>1.7320508075688772</v>
      </c>
      <c r="BY42" s="8">
        <f t="array" aca="1" ref="BY42" ca="1">SQRT(SUM((OFFSET('Рис. 13'!$H$2:$H$33,0,'Рис. 25'!BY$1)-OFFSET('Рис. 13'!$H$2:$H$33,0,'Рис. 25'!$A42))^2))</f>
        <v>2.4494897427831779</v>
      </c>
      <c r="BZ42" s="8">
        <f t="array" aca="1" ref="BZ42" ca="1">SQRT(SUM((OFFSET('Рис. 13'!$H$2:$H$33,0,'Рис. 25'!BZ$1)-OFFSET('Рис. 13'!$H$2:$H$33,0,'Рис. 25'!$A42))^2))</f>
        <v>2.2360679774997898</v>
      </c>
      <c r="CA42" s="8">
        <f t="array" aca="1" ref="CA42" ca="1">SQRT(SUM((OFFSET('Рис. 13'!$H$2:$H$33,0,'Рис. 25'!CA$1)-OFFSET('Рис. 13'!$H$2:$H$33,0,'Рис. 25'!$A42))^2))</f>
        <v>2.6457513110645907</v>
      </c>
      <c r="CB42" s="8">
        <f t="array" aca="1" ref="CB42" ca="1">SQRT(SUM((OFFSET('Рис. 13'!$H$2:$H$33,0,'Рис. 25'!CB$1)-OFFSET('Рис. 13'!$H$2:$H$33,0,'Рис. 25'!$A42))^2))</f>
        <v>2.6457513110645907</v>
      </c>
      <c r="CC42" s="8">
        <f t="array" aca="1" ref="CC42" ca="1">SQRT(SUM((OFFSET('Рис. 13'!$H$2:$H$33,0,'Рис. 25'!CC$1)-OFFSET('Рис. 13'!$H$2:$H$33,0,'Рис. 25'!$A42))^2))</f>
        <v>2.2360679774997898</v>
      </c>
      <c r="CD42" s="8">
        <f t="array" aca="1" ref="CD42" ca="1">SQRT(SUM((OFFSET('Рис. 13'!$H$2:$H$33,0,'Рис. 25'!CD$1)-OFFSET('Рис. 13'!$H$2:$H$33,0,'Рис. 25'!$A42))^2))</f>
        <v>2.4494897427831779</v>
      </c>
      <c r="CE42" s="8">
        <f t="array" aca="1" ref="CE42" ca="1">SQRT(SUM((OFFSET('Рис. 13'!$H$2:$H$33,0,'Рис. 25'!CE$1)-OFFSET('Рис. 13'!$H$2:$H$33,0,'Рис. 25'!$A42))^2))</f>
        <v>3.4641016151377544</v>
      </c>
      <c r="CF42" s="8">
        <f t="array" aca="1" ref="CF42" ca="1">SQRT(SUM((OFFSET('Рис. 13'!$H$2:$H$33,0,'Рис. 25'!CF$1)-OFFSET('Рис. 13'!$H$2:$H$33,0,'Рис. 25'!$A42))^2))</f>
        <v>3.7416573867739413</v>
      </c>
      <c r="CG42" s="8">
        <f t="array" aca="1" ref="CG42" ca="1">SQRT(SUM((OFFSET('Рис. 13'!$H$2:$H$33,0,'Рис. 25'!CG$1)-OFFSET('Рис. 13'!$H$2:$H$33,0,'Рис. 25'!$A42))^2))</f>
        <v>2.8284271247461903</v>
      </c>
      <c r="CH42" s="8">
        <f t="array" aca="1" ref="CH42" ca="1">SQRT(SUM((OFFSET('Рис. 13'!$H$2:$H$33,0,'Рис. 25'!CH$1)-OFFSET('Рис. 13'!$H$2:$H$33,0,'Рис. 25'!$A42))^2))</f>
        <v>2.6457513110645907</v>
      </c>
      <c r="CI42" s="8">
        <f t="array" aca="1" ref="CI42" ca="1">SQRT(SUM((OFFSET('Рис. 13'!$H$2:$H$33,0,'Рис. 25'!CI$1)-OFFSET('Рис. 13'!$H$2:$H$33,0,'Рис. 25'!$A42))^2))</f>
        <v>2</v>
      </c>
      <c r="CJ42" s="8">
        <f t="array" aca="1" ref="CJ42" ca="1">SQRT(SUM((OFFSET('Рис. 13'!$H$2:$H$33,0,'Рис. 25'!CJ$1)-OFFSET('Рис. 13'!$H$2:$H$33,0,'Рис. 25'!$A42))^2))</f>
        <v>1.4142135623730951</v>
      </c>
      <c r="CK42" s="8">
        <f t="array" aca="1" ref="CK42" ca="1">SQRT(SUM((OFFSET('Рис. 13'!$H$2:$H$33,0,'Рис. 25'!CK$1)-OFFSET('Рис. 13'!$H$2:$H$33,0,'Рис. 25'!$A42))^2))</f>
        <v>1.7320508075688772</v>
      </c>
      <c r="CL42" s="8">
        <f t="array" aca="1" ref="CL42" ca="1">SQRT(SUM((OFFSET('Рис. 13'!$H$2:$H$33,0,'Рис. 25'!CL$1)-OFFSET('Рис. 13'!$H$2:$H$33,0,'Рис. 25'!$A42))^2))</f>
        <v>3.3166247903553998</v>
      </c>
      <c r="CM42" s="8">
        <f t="array" aca="1" ref="CM42" ca="1">SQRT(SUM((OFFSET('Рис. 13'!$H$2:$H$33,0,'Рис. 25'!CM$1)-OFFSET('Рис. 13'!$H$2:$H$33,0,'Рис. 25'!$A42))^2))</f>
        <v>2.6457513110645907</v>
      </c>
      <c r="CN42" s="8">
        <f t="array" aca="1" ref="CN42" ca="1">SQRT(SUM((OFFSET('Рис. 13'!$H$2:$H$33,0,'Рис. 25'!CN$1)-OFFSET('Рис. 13'!$H$2:$H$33,0,'Рис. 25'!$A42))^2))</f>
        <v>2</v>
      </c>
      <c r="CO42" s="8">
        <f t="array" aca="1" ref="CO42" ca="1">SQRT(SUM((OFFSET('Рис. 13'!$H$2:$H$33,0,'Рис. 25'!CO$1)-OFFSET('Рис. 13'!$H$2:$H$33,0,'Рис. 25'!$A42))^2))</f>
        <v>3</v>
      </c>
      <c r="CP42" s="8">
        <f t="array" aca="1" ref="CP42" ca="1">SQRT(SUM((OFFSET('Рис. 13'!$H$2:$H$33,0,'Рис. 25'!CP$1)-OFFSET('Рис. 13'!$H$2:$H$33,0,'Рис. 25'!$A42))^2))</f>
        <v>2.2360679774997898</v>
      </c>
      <c r="CQ42" s="8">
        <f t="array" aca="1" ref="CQ42" ca="1">SQRT(SUM((OFFSET('Рис. 13'!$H$2:$H$33,0,'Рис. 25'!CQ$1)-OFFSET('Рис. 13'!$H$2:$H$33,0,'Рис. 25'!$A42))^2))</f>
        <v>2.4494897427831779</v>
      </c>
      <c r="CR42" s="8">
        <f t="array" aca="1" ref="CR42" ca="1">SQRT(SUM((OFFSET('Рис. 13'!$H$2:$H$33,0,'Рис. 25'!CR$1)-OFFSET('Рис. 13'!$H$2:$H$33,0,'Рис. 25'!$A42))^2))</f>
        <v>2.2360679774997898</v>
      </c>
      <c r="CS42" s="8">
        <f t="array" aca="1" ref="CS42" ca="1">SQRT(SUM((OFFSET('Рис. 13'!$H$2:$H$33,0,'Рис. 25'!CS$1)-OFFSET('Рис. 13'!$H$2:$H$33,0,'Рис. 25'!$A42))^2))</f>
        <v>2.6457513110645907</v>
      </c>
      <c r="CT42" s="8">
        <f t="array" aca="1" ref="CT42" ca="1">SQRT(SUM((OFFSET('Рис. 13'!$H$2:$H$33,0,'Рис. 25'!CT$1)-OFFSET('Рис. 13'!$H$2:$H$33,0,'Рис. 25'!$A42))^2))</f>
        <v>2.4494897427831779</v>
      </c>
      <c r="CU42" s="8">
        <f t="array" aca="1" ref="CU42" ca="1">SQRT(SUM((OFFSET('Рис. 13'!$H$2:$H$33,0,'Рис. 25'!CU$1)-OFFSET('Рис. 13'!$H$2:$H$33,0,'Рис. 25'!$A42))^2))</f>
        <v>1.7320508075688772</v>
      </c>
      <c r="CV42" s="8">
        <f t="array" aca="1" ref="CV42" ca="1">SQRT(SUM((OFFSET('Рис. 13'!$H$2:$H$33,0,'Рис. 25'!CV$1)-OFFSET('Рис. 13'!$H$2:$H$33,0,'Рис. 25'!$A42))^2))</f>
        <v>3</v>
      </c>
      <c r="CW42" s="8">
        <f t="array" aca="1" ref="CW42" ca="1">SQRT(SUM((OFFSET('Рис. 13'!$H$2:$H$33,0,'Рис. 25'!CW$1)-OFFSET('Рис. 13'!$H$2:$H$33,0,'Рис. 25'!$A42))^2))</f>
        <v>3</v>
      </c>
      <c r="CX42" s="8">
        <f t="array" aca="1" ref="CX42" ca="1">SQRT(SUM((OFFSET('Рис. 13'!$H$2:$H$33,0,'Рис. 25'!CX$1)-OFFSET('Рис. 13'!$H$2:$H$33,0,'Рис. 25'!$A42))^2))</f>
        <v>3.3166247903553998</v>
      </c>
    </row>
    <row r="43" spans="1:102" x14ac:dyDescent="0.25">
      <c r="A43">
        <v>40</v>
      </c>
      <c r="B43" s="2" t="s">
        <v>83</v>
      </c>
      <c r="C43" s="8">
        <f t="array" aca="1" ref="C43" ca="1">SQRT(SUM((OFFSET('Рис. 13'!$H$2:$H$33,0,'Рис. 25'!C$1)-OFFSET('Рис. 13'!$H$2:$H$33,0,'Рис. 25'!$A43))^2))</f>
        <v>2.2360679774997898</v>
      </c>
      <c r="D43" s="8">
        <f t="array" aca="1" ref="D43" ca="1">SQRT(SUM((OFFSET('Рис. 13'!$H$2:$H$33,0,'Рис. 25'!D$1)-OFFSET('Рис. 13'!$H$2:$H$33,0,'Рис. 25'!$A43))^2))</f>
        <v>2</v>
      </c>
      <c r="E43" s="8">
        <f t="array" aca="1" ref="E43" ca="1">SQRT(SUM((OFFSET('Рис. 13'!$H$2:$H$33,0,'Рис. 25'!E$1)-OFFSET('Рис. 13'!$H$2:$H$33,0,'Рис. 25'!$A43))^2))</f>
        <v>0</v>
      </c>
      <c r="F43" s="8">
        <f t="array" aca="1" ref="F43" ca="1">SQRT(SUM((OFFSET('Рис. 13'!$H$2:$H$33,0,'Рис. 25'!F$1)-OFFSET('Рис. 13'!$H$2:$H$33,0,'Рис. 25'!$A43))^2))</f>
        <v>2</v>
      </c>
      <c r="G43" s="8">
        <f t="array" aca="1" ref="G43" ca="1">SQRT(SUM((OFFSET('Рис. 13'!$H$2:$H$33,0,'Рис. 25'!G$1)-OFFSET('Рис. 13'!$H$2:$H$33,0,'Рис. 25'!$A43))^2))</f>
        <v>2.4494897427831779</v>
      </c>
      <c r="H43" s="8">
        <f t="array" aca="1" ref="H43" ca="1">SQRT(SUM((OFFSET('Рис. 13'!$H$2:$H$33,0,'Рис. 25'!H$1)-OFFSET('Рис. 13'!$H$2:$H$33,0,'Рис. 25'!$A43))^2))</f>
        <v>2.4494897427831779</v>
      </c>
      <c r="I43" s="8">
        <f t="array" aca="1" ref="I43" ca="1">SQRT(SUM((OFFSET('Рис. 13'!$H$2:$H$33,0,'Рис. 25'!I$1)-OFFSET('Рис. 13'!$H$2:$H$33,0,'Рис. 25'!$A43))^2))</f>
        <v>1.4142135623730951</v>
      </c>
      <c r="J43" s="8">
        <f t="array" aca="1" ref="J43" ca="1">SQRT(SUM((OFFSET('Рис. 13'!$H$2:$H$33,0,'Рис. 25'!J$1)-OFFSET('Рис. 13'!$H$2:$H$33,0,'Рис. 25'!$A43))^2))</f>
        <v>2</v>
      </c>
      <c r="K43" s="8">
        <f t="array" aca="1" ref="K43" ca="1">SQRT(SUM((OFFSET('Рис. 13'!$H$2:$H$33,0,'Рис. 25'!K$1)-OFFSET('Рис. 13'!$H$2:$H$33,0,'Рис. 25'!$A43))^2))</f>
        <v>2.4494897427831779</v>
      </c>
      <c r="L43" s="8">
        <f t="array" aca="1" ref="L43" ca="1">SQRT(SUM((OFFSET('Рис. 13'!$H$2:$H$33,0,'Рис. 25'!L$1)-OFFSET('Рис. 13'!$H$2:$H$33,0,'Рис. 25'!$A43))^2))</f>
        <v>2.2360679774997898</v>
      </c>
      <c r="M43" s="8">
        <f t="array" aca="1" ref="M43" ca="1">SQRT(SUM((OFFSET('Рис. 13'!$H$2:$H$33,0,'Рис. 25'!M$1)-OFFSET('Рис. 13'!$H$2:$H$33,0,'Рис. 25'!$A43))^2))</f>
        <v>2.6457513110645907</v>
      </c>
      <c r="N43" s="8">
        <f t="array" aca="1" ref="N43" ca="1">SQRT(SUM((OFFSET('Рис. 13'!$H$2:$H$33,0,'Рис. 25'!N$1)-OFFSET('Рис. 13'!$H$2:$H$33,0,'Рис. 25'!$A43))^2))</f>
        <v>1</v>
      </c>
      <c r="O43" s="8">
        <f t="array" aca="1" ref="O43" ca="1">SQRT(SUM((OFFSET('Рис. 13'!$H$2:$H$33,0,'Рис. 25'!O$1)-OFFSET('Рис. 13'!$H$2:$H$33,0,'Рис. 25'!$A43))^2))</f>
        <v>2.4494897427831779</v>
      </c>
      <c r="P43" s="8">
        <f t="array" aca="1" ref="P43" ca="1">SQRT(SUM((OFFSET('Рис. 13'!$H$2:$H$33,0,'Рис. 25'!P$1)-OFFSET('Рис. 13'!$H$2:$H$33,0,'Рис. 25'!$A43))^2))</f>
        <v>2.4494897427831779</v>
      </c>
      <c r="Q43" s="8">
        <f t="array" aca="1" ref="Q43" ca="1">SQRT(SUM((OFFSET('Рис. 13'!$H$2:$H$33,0,'Рис. 25'!Q$1)-OFFSET('Рис. 13'!$H$2:$H$33,0,'Рис. 25'!$A43))^2))</f>
        <v>2</v>
      </c>
      <c r="R43" s="8">
        <f t="array" aca="1" ref="R43" ca="1">SQRT(SUM((OFFSET('Рис. 13'!$H$2:$H$33,0,'Рис. 25'!R$1)-OFFSET('Рис. 13'!$H$2:$H$33,0,'Рис. 25'!$A43))^2))</f>
        <v>0</v>
      </c>
      <c r="S43" s="8">
        <f t="array" aca="1" ref="S43" ca="1">SQRT(SUM((OFFSET('Рис. 13'!$H$2:$H$33,0,'Рис. 25'!S$1)-OFFSET('Рис. 13'!$H$2:$H$33,0,'Рис. 25'!$A43))^2))</f>
        <v>2.4494897427831779</v>
      </c>
      <c r="T43" s="8">
        <f t="array" aca="1" ref="T43" ca="1">SQRT(SUM((OFFSET('Рис. 13'!$H$2:$H$33,0,'Рис. 25'!T$1)-OFFSET('Рис. 13'!$H$2:$H$33,0,'Рис. 25'!$A43))^2))</f>
        <v>1.4142135623730951</v>
      </c>
      <c r="U43" s="8">
        <f t="array" aca="1" ref="U43" ca="1">SQRT(SUM((OFFSET('Рис. 13'!$H$2:$H$33,0,'Рис. 25'!U$1)-OFFSET('Рис. 13'!$H$2:$H$33,0,'Рис. 25'!$A43))^2))</f>
        <v>2</v>
      </c>
      <c r="V43" s="8">
        <f t="array" aca="1" ref="V43" ca="1">SQRT(SUM((OFFSET('Рис. 13'!$H$2:$H$33,0,'Рис. 25'!V$1)-OFFSET('Рис. 13'!$H$2:$H$33,0,'Рис. 25'!$A43))^2))</f>
        <v>2.2360679774997898</v>
      </c>
      <c r="W43" s="8">
        <f t="array" aca="1" ref="W43" ca="1">SQRT(SUM((OFFSET('Рис. 13'!$H$2:$H$33,0,'Рис. 25'!W$1)-OFFSET('Рис. 13'!$H$2:$H$33,0,'Рис. 25'!$A43))^2))</f>
        <v>2.4494897427831779</v>
      </c>
      <c r="X43" s="8">
        <f t="array" aca="1" ref="X43" ca="1">SQRT(SUM((OFFSET('Рис. 13'!$H$2:$H$33,0,'Рис. 25'!X$1)-OFFSET('Рис. 13'!$H$2:$H$33,0,'Рис. 25'!$A43))^2))</f>
        <v>2</v>
      </c>
      <c r="Y43" s="8">
        <f t="array" aca="1" ref="Y43" ca="1">SQRT(SUM((OFFSET('Рис. 13'!$H$2:$H$33,0,'Рис. 25'!Y$1)-OFFSET('Рис. 13'!$H$2:$H$33,0,'Рис. 25'!$A43))^2))</f>
        <v>2</v>
      </c>
      <c r="Z43" s="8">
        <f t="array" aca="1" ref="Z43" ca="1">SQRT(SUM((OFFSET('Рис. 13'!$H$2:$H$33,0,'Рис. 25'!Z$1)-OFFSET('Рис. 13'!$H$2:$H$33,0,'Рис. 25'!$A43))^2))</f>
        <v>3</v>
      </c>
      <c r="AA43" s="8">
        <f t="array" aca="1" ref="AA43" ca="1">SQRT(SUM((OFFSET('Рис. 13'!$H$2:$H$33,0,'Рис. 25'!AA$1)-OFFSET('Рис. 13'!$H$2:$H$33,0,'Рис. 25'!$A43))^2))</f>
        <v>1.4142135623730951</v>
      </c>
      <c r="AB43" s="8">
        <f t="array" aca="1" ref="AB43" ca="1">SQRT(SUM((OFFSET('Рис. 13'!$H$2:$H$33,0,'Рис. 25'!AB$1)-OFFSET('Рис. 13'!$H$2:$H$33,0,'Рис. 25'!$A43))^2))</f>
        <v>2.6457513110645907</v>
      </c>
      <c r="AC43" s="8">
        <f t="array" aca="1" ref="AC43" ca="1">SQRT(SUM((OFFSET('Рис. 13'!$H$2:$H$33,0,'Рис. 25'!AC$1)-OFFSET('Рис. 13'!$H$2:$H$33,0,'Рис. 25'!$A43))^2))</f>
        <v>2</v>
      </c>
      <c r="AD43" s="8">
        <f t="array" aca="1" ref="AD43" ca="1">SQRT(SUM((OFFSET('Рис. 13'!$H$2:$H$33,0,'Рис. 25'!AD$1)-OFFSET('Рис. 13'!$H$2:$H$33,0,'Рис. 25'!$A43))^2))</f>
        <v>2.4494897427831779</v>
      </c>
      <c r="AE43" s="8">
        <f t="array" aca="1" ref="AE43" ca="1">SQRT(SUM((OFFSET('Рис. 13'!$H$2:$H$33,0,'Рис. 25'!AE$1)-OFFSET('Рис. 13'!$H$2:$H$33,0,'Рис. 25'!$A43))^2))</f>
        <v>2</v>
      </c>
      <c r="AF43" s="8">
        <f t="array" aca="1" ref="AF43" ca="1">SQRT(SUM((OFFSET('Рис. 13'!$H$2:$H$33,0,'Рис. 25'!AF$1)-OFFSET('Рис. 13'!$H$2:$H$33,0,'Рис. 25'!$A43))^2))</f>
        <v>1.7320508075688772</v>
      </c>
      <c r="AG43" s="8">
        <f t="array" aca="1" ref="AG43" ca="1">SQRT(SUM((OFFSET('Рис. 13'!$H$2:$H$33,0,'Рис. 25'!AG$1)-OFFSET('Рис. 13'!$H$2:$H$33,0,'Рис. 25'!$A43))^2))</f>
        <v>1.7320508075688772</v>
      </c>
      <c r="AH43" s="8">
        <f t="array" aca="1" ref="AH43" ca="1">SQRT(SUM((OFFSET('Рис. 13'!$H$2:$H$33,0,'Рис. 25'!AH$1)-OFFSET('Рис. 13'!$H$2:$H$33,0,'Рис. 25'!$A43))^2))</f>
        <v>2.4494897427831779</v>
      </c>
      <c r="AI43" s="8">
        <f t="array" aca="1" ref="AI43" ca="1">SQRT(SUM((OFFSET('Рис. 13'!$H$2:$H$33,0,'Рис. 25'!AI$1)-OFFSET('Рис. 13'!$H$2:$H$33,0,'Рис. 25'!$A43))^2))</f>
        <v>2</v>
      </c>
      <c r="AJ43" s="8">
        <f t="array" aca="1" ref="AJ43" ca="1">SQRT(SUM((OFFSET('Рис. 13'!$H$2:$H$33,0,'Рис. 25'!AJ$1)-OFFSET('Рис. 13'!$H$2:$H$33,0,'Рис. 25'!$A43))^2))</f>
        <v>2.8284271247461903</v>
      </c>
      <c r="AK43" s="8">
        <f t="array" aca="1" ref="AK43" ca="1">SQRT(SUM((OFFSET('Рис. 13'!$H$2:$H$33,0,'Рис. 25'!AK$1)-OFFSET('Рис. 13'!$H$2:$H$33,0,'Рис. 25'!$A43))^2))</f>
        <v>2</v>
      </c>
      <c r="AL43" s="8">
        <f t="array" aca="1" ref="AL43" ca="1">SQRT(SUM((OFFSET('Рис. 13'!$H$2:$H$33,0,'Рис. 25'!AL$1)-OFFSET('Рис. 13'!$H$2:$H$33,0,'Рис. 25'!$A43))^2))</f>
        <v>2.4494897427831779</v>
      </c>
      <c r="AM43" s="8">
        <f t="array" aca="1" ref="AM43" ca="1">SQRT(SUM((OFFSET('Рис. 13'!$H$2:$H$33,0,'Рис. 25'!AM$1)-OFFSET('Рис. 13'!$H$2:$H$33,0,'Рис. 25'!$A43))^2))</f>
        <v>2.2360679774997898</v>
      </c>
      <c r="AN43" s="8">
        <f t="array" aca="1" ref="AN43" ca="1">SQRT(SUM((OFFSET('Рис. 13'!$H$2:$H$33,0,'Рис. 25'!AN$1)-OFFSET('Рис. 13'!$H$2:$H$33,0,'Рис. 25'!$A43))^2))</f>
        <v>2.6457513110645907</v>
      </c>
      <c r="AO43" s="8">
        <f t="array" aca="1" ref="AO43" ca="1">SQRT(SUM((OFFSET('Рис. 13'!$H$2:$H$33,0,'Рис. 25'!AO$1)-OFFSET('Рис. 13'!$H$2:$H$33,0,'Рис. 25'!$A43))^2))</f>
        <v>2.6457513110645907</v>
      </c>
      <c r="AP43" s="8">
        <f t="array" aca="1" ref="AP43" ca="1">SQRT(SUM((OFFSET('Рис. 13'!$H$2:$H$33,0,'Рис. 25'!AP$1)-OFFSET('Рис. 13'!$H$2:$H$33,0,'Рис. 25'!$A43))^2))</f>
        <v>2.6457513110645907</v>
      </c>
      <c r="AQ43" s="8">
        <f t="array" aca="1" ref="AQ43" ca="1">SQRT(SUM((OFFSET('Рис. 13'!$H$2:$H$33,0,'Рис. 25'!AQ$1)-OFFSET('Рис. 13'!$H$2:$H$33,0,'Рис. 25'!$A43))^2))</f>
        <v>0</v>
      </c>
      <c r="AR43" s="8">
        <f t="array" aca="1" ref="AR43" ca="1">SQRT(SUM((OFFSET('Рис. 13'!$H$2:$H$33,0,'Рис. 25'!AR$1)-OFFSET('Рис. 13'!$H$2:$H$33,0,'Рис. 25'!$A43))^2))</f>
        <v>1</v>
      </c>
      <c r="AS43" s="8">
        <f t="array" aca="1" ref="AS43" ca="1">SQRT(SUM((OFFSET('Рис. 13'!$H$2:$H$33,0,'Рис. 25'!AS$1)-OFFSET('Рис. 13'!$H$2:$H$33,0,'Рис. 25'!$A43))^2))</f>
        <v>1.7320508075688772</v>
      </c>
      <c r="AT43" s="8">
        <f t="array" aca="1" ref="AT43" ca="1">SQRT(SUM((OFFSET('Рис. 13'!$H$2:$H$33,0,'Рис. 25'!AT$1)-OFFSET('Рис. 13'!$H$2:$H$33,0,'Рис. 25'!$A43))^2))</f>
        <v>2.4494897427831779</v>
      </c>
      <c r="AU43" s="8">
        <f t="array" aca="1" ref="AU43" ca="1">SQRT(SUM((OFFSET('Рис. 13'!$H$2:$H$33,0,'Рис. 25'!AU$1)-OFFSET('Рис. 13'!$H$2:$H$33,0,'Рис. 25'!$A43))^2))</f>
        <v>2.4494897427831779</v>
      </c>
      <c r="AV43" s="8">
        <f t="array" aca="1" ref="AV43" ca="1">SQRT(SUM((OFFSET('Рис. 13'!$H$2:$H$33,0,'Рис. 25'!AV$1)-OFFSET('Рис. 13'!$H$2:$H$33,0,'Рис. 25'!$A43))^2))</f>
        <v>2.6457513110645907</v>
      </c>
      <c r="AW43" s="8">
        <f t="array" aca="1" ref="AW43" ca="1">SQRT(SUM((OFFSET('Рис. 13'!$H$2:$H$33,0,'Рис. 25'!AW$1)-OFFSET('Рис. 13'!$H$2:$H$33,0,'Рис. 25'!$A43))^2))</f>
        <v>2.2360679774997898</v>
      </c>
      <c r="AX43" s="8">
        <f t="array" aca="1" ref="AX43" ca="1">SQRT(SUM((OFFSET('Рис. 13'!$H$2:$H$33,0,'Рис. 25'!AX$1)-OFFSET('Рис. 13'!$H$2:$H$33,0,'Рис. 25'!$A43))^2))</f>
        <v>2.2360679774997898</v>
      </c>
      <c r="AY43" s="8">
        <f t="array" aca="1" ref="AY43" ca="1">SQRT(SUM((OFFSET('Рис. 13'!$H$2:$H$33,0,'Рис. 25'!AY$1)-OFFSET('Рис. 13'!$H$2:$H$33,0,'Рис. 25'!$A43))^2))</f>
        <v>2.6457513110645907</v>
      </c>
      <c r="AZ43" s="8">
        <f t="array" aca="1" ref="AZ43" ca="1">SQRT(SUM((OFFSET('Рис. 13'!$H$2:$H$33,0,'Рис. 25'!AZ$1)-OFFSET('Рис. 13'!$H$2:$H$33,0,'Рис. 25'!$A43))^2))</f>
        <v>2.2360679774997898</v>
      </c>
      <c r="BA43" s="8">
        <f t="array" aca="1" ref="BA43" ca="1">SQRT(SUM((OFFSET('Рис. 13'!$H$2:$H$33,0,'Рис. 25'!BA$1)-OFFSET('Рис. 13'!$H$2:$H$33,0,'Рис. 25'!$A43))^2))</f>
        <v>2.2360679774997898</v>
      </c>
      <c r="BB43" s="8">
        <f t="array" aca="1" ref="BB43" ca="1">SQRT(SUM((OFFSET('Рис. 13'!$H$2:$H$33,0,'Рис. 25'!BB$1)-OFFSET('Рис. 13'!$H$2:$H$33,0,'Рис. 25'!$A43))^2))</f>
        <v>3</v>
      </c>
      <c r="BC43" s="8">
        <f t="array" aca="1" ref="BC43" ca="1">SQRT(SUM((OFFSET('Рис. 13'!$H$2:$H$33,0,'Рис. 25'!BC$1)-OFFSET('Рис. 13'!$H$2:$H$33,0,'Рис. 25'!$A43))^2))</f>
        <v>2</v>
      </c>
      <c r="BD43" s="8">
        <f t="array" aca="1" ref="BD43" ca="1">SQRT(SUM((OFFSET('Рис. 13'!$H$2:$H$33,0,'Рис. 25'!BD$1)-OFFSET('Рис. 13'!$H$2:$H$33,0,'Рис. 25'!$A43))^2))</f>
        <v>1.4142135623730951</v>
      </c>
      <c r="BE43" s="8">
        <f t="array" aca="1" ref="BE43" ca="1">SQRT(SUM((OFFSET('Рис. 13'!$H$2:$H$33,0,'Рис. 25'!BE$1)-OFFSET('Рис. 13'!$H$2:$H$33,0,'Рис. 25'!$A43))^2))</f>
        <v>2.8284271247461903</v>
      </c>
      <c r="BF43" s="8">
        <f t="array" aca="1" ref="BF43" ca="1">SQRT(SUM((OFFSET('Рис. 13'!$H$2:$H$33,0,'Рис. 25'!BF$1)-OFFSET('Рис. 13'!$H$2:$H$33,0,'Рис. 25'!$A43))^2))</f>
        <v>2</v>
      </c>
      <c r="BG43" s="8">
        <f t="array" aca="1" ref="BG43" ca="1">SQRT(SUM((OFFSET('Рис. 13'!$H$2:$H$33,0,'Рис. 25'!BG$1)-OFFSET('Рис. 13'!$H$2:$H$33,0,'Рис. 25'!$A43))^2))</f>
        <v>1</v>
      </c>
      <c r="BH43" s="8">
        <f t="array" aca="1" ref="BH43" ca="1">SQRT(SUM((OFFSET('Рис. 13'!$H$2:$H$33,0,'Рис. 25'!BH$1)-OFFSET('Рис. 13'!$H$2:$H$33,0,'Рис. 25'!$A43))^2))</f>
        <v>2</v>
      </c>
      <c r="BI43" s="8">
        <f t="array" aca="1" ref="BI43" ca="1">SQRT(SUM((OFFSET('Рис. 13'!$H$2:$H$33,0,'Рис. 25'!BI$1)-OFFSET('Рис. 13'!$H$2:$H$33,0,'Рис. 25'!$A43))^2))</f>
        <v>2</v>
      </c>
      <c r="BJ43" s="8">
        <f t="array" aca="1" ref="BJ43" ca="1">SQRT(SUM((OFFSET('Рис. 13'!$H$2:$H$33,0,'Рис. 25'!BJ$1)-OFFSET('Рис. 13'!$H$2:$H$33,0,'Рис. 25'!$A43))^2))</f>
        <v>2.4494897427831779</v>
      </c>
      <c r="BK43" s="8">
        <f t="array" aca="1" ref="BK43" ca="1">SQRT(SUM((OFFSET('Рис. 13'!$H$2:$H$33,0,'Рис. 25'!BK$1)-OFFSET('Рис. 13'!$H$2:$H$33,0,'Рис. 25'!$A43))^2))</f>
        <v>2</v>
      </c>
      <c r="BL43" s="8">
        <f t="array" aca="1" ref="BL43" ca="1">SQRT(SUM((OFFSET('Рис. 13'!$H$2:$H$33,0,'Рис. 25'!BL$1)-OFFSET('Рис. 13'!$H$2:$H$33,0,'Рис. 25'!$A43))^2))</f>
        <v>1.7320508075688772</v>
      </c>
      <c r="BM43" s="8">
        <f t="array" aca="1" ref="BM43" ca="1">SQRT(SUM((OFFSET('Рис. 13'!$H$2:$H$33,0,'Рис. 25'!BM$1)-OFFSET('Рис. 13'!$H$2:$H$33,0,'Рис. 25'!$A43))^2))</f>
        <v>2.6457513110645907</v>
      </c>
      <c r="BN43" s="8">
        <f t="array" aca="1" ref="BN43" ca="1">SQRT(SUM((OFFSET('Рис. 13'!$H$2:$H$33,0,'Рис. 25'!BN$1)-OFFSET('Рис. 13'!$H$2:$H$33,0,'Рис. 25'!$A43))^2))</f>
        <v>2</v>
      </c>
      <c r="BO43" s="8">
        <f t="array" aca="1" ref="BO43" ca="1">SQRT(SUM((OFFSET('Рис. 13'!$H$2:$H$33,0,'Рис. 25'!BO$1)-OFFSET('Рис. 13'!$H$2:$H$33,0,'Рис. 25'!$A43))^2))</f>
        <v>2.4494897427831779</v>
      </c>
      <c r="BP43" s="8">
        <f t="array" aca="1" ref="BP43" ca="1">SQRT(SUM((OFFSET('Рис. 13'!$H$2:$H$33,0,'Рис. 25'!BP$1)-OFFSET('Рис. 13'!$H$2:$H$33,0,'Рис. 25'!$A43))^2))</f>
        <v>2.4494897427831779</v>
      </c>
      <c r="BQ43" s="8">
        <f t="array" aca="1" ref="BQ43" ca="1">SQRT(SUM((OFFSET('Рис. 13'!$H$2:$H$33,0,'Рис. 25'!BQ$1)-OFFSET('Рис. 13'!$H$2:$H$33,0,'Рис. 25'!$A43))^2))</f>
        <v>1.4142135623730951</v>
      </c>
      <c r="BR43" s="8">
        <f t="array" aca="1" ref="BR43" ca="1">SQRT(SUM((OFFSET('Рис. 13'!$H$2:$H$33,0,'Рис. 25'!BR$1)-OFFSET('Рис. 13'!$H$2:$H$33,0,'Рис. 25'!$A43))^2))</f>
        <v>1.7320508075688772</v>
      </c>
      <c r="BS43" s="8">
        <f t="array" aca="1" ref="BS43" ca="1">SQRT(SUM((OFFSET('Рис. 13'!$H$2:$H$33,0,'Рис. 25'!BS$1)-OFFSET('Рис. 13'!$H$2:$H$33,0,'Рис. 25'!$A43))^2))</f>
        <v>2.4494897427831779</v>
      </c>
      <c r="BT43" s="8">
        <f t="array" aca="1" ref="BT43" ca="1">SQRT(SUM((OFFSET('Рис. 13'!$H$2:$H$33,0,'Рис. 25'!BT$1)-OFFSET('Рис. 13'!$H$2:$H$33,0,'Рис. 25'!$A43))^2))</f>
        <v>1.7320508075688772</v>
      </c>
      <c r="BU43" s="8">
        <f t="array" aca="1" ref="BU43" ca="1">SQRT(SUM((OFFSET('Рис. 13'!$H$2:$H$33,0,'Рис. 25'!BU$1)-OFFSET('Рис. 13'!$H$2:$H$33,0,'Рис. 25'!$A43))^2))</f>
        <v>2</v>
      </c>
      <c r="BV43" s="8">
        <f t="array" aca="1" ref="BV43" ca="1">SQRT(SUM((OFFSET('Рис. 13'!$H$2:$H$33,0,'Рис. 25'!BV$1)-OFFSET('Рис. 13'!$H$2:$H$33,0,'Рис. 25'!$A43))^2))</f>
        <v>2</v>
      </c>
      <c r="BW43" s="8">
        <f t="array" aca="1" ref="BW43" ca="1">SQRT(SUM((OFFSET('Рис. 13'!$H$2:$H$33,0,'Рис. 25'!BW$1)-OFFSET('Рис. 13'!$H$2:$H$33,0,'Рис. 25'!$A43))^2))</f>
        <v>2.2360679774997898</v>
      </c>
      <c r="BX43" s="8">
        <f t="array" aca="1" ref="BX43" ca="1">SQRT(SUM((OFFSET('Рис. 13'!$H$2:$H$33,0,'Рис. 25'!BX$1)-OFFSET('Рис. 13'!$H$2:$H$33,0,'Рис. 25'!$A43))^2))</f>
        <v>2</v>
      </c>
      <c r="BY43" s="8">
        <f t="array" aca="1" ref="BY43" ca="1">SQRT(SUM((OFFSET('Рис. 13'!$H$2:$H$33,0,'Рис. 25'!BY$1)-OFFSET('Рис. 13'!$H$2:$H$33,0,'Рис. 25'!$A43))^2))</f>
        <v>1.7320508075688772</v>
      </c>
      <c r="BZ43" s="8">
        <f t="array" aca="1" ref="BZ43" ca="1">SQRT(SUM((OFFSET('Рис. 13'!$H$2:$H$33,0,'Рис. 25'!BZ$1)-OFFSET('Рис. 13'!$H$2:$H$33,0,'Рис. 25'!$A43))^2))</f>
        <v>2</v>
      </c>
      <c r="CA43" s="8">
        <f t="array" aca="1" ref="CA43" ca="1">SQRT(SUM((OFFSET('Рис. 13'!$H$2:$H$33,0,'Рис. 25'!CA$1)-OFFSET('Рис. 13'!$H$2:$H$33,0,'Рис. 25'!$A43))^2))</f>
        <v>1.4142135623730951</v>
      </c>
      <c r="CB43" s="8">
        <f t="array" aca="1" ref="CB43" ca="1">SQRT(SUM((OFFSET('Рис. 13'!$H$2:$H$33,0,'Рис. 25'!CB$1)-OFFSET('Рис. 13'!$H$2:$H$33,0,'Рис. 25'!$A43))^2))</f>
        <v>2.8284271247461903</v>
      </c>
      <c r="CC43" s="8">
        <f t="array" aca="1" ref="CC43" ca="1">SQRT(SUM((OFFSET('Рис. 13'!$H$2:$H$33,0,'Рис. 25'!CC$1)-OFFSET('Рис. 13'!$H$2:$H$33,0,'Рис. 25'!$A43))^2))</f>
        <v>2</v>
      </c>
      <c r="CD43" s="8">
        <f t="array" aca="1" ref="CD43" ca="1">SQRT(SUM((OFFSET('Рис. 13'!$H$2:$H$33,0,'Рис. 25'!CD$1)-OFFSET('Рис. 13'!$H$2:$H$33,0,'Рис. 25'!$A43))^2))</f>
        <v>1</v>
      </c>
      <c r="CE43" s="8">
        <f t="array" aca="1" ref="CE43" ca="1">SQRT(SUM((OFFSET('Рис. 13'!$H$2:$H$33,0,'Рис. 25'!CE$1)-OFFSET('Рис. 13'!$H$2:$H$33,0,'Рис. 25'!$A43))^2))</f>
        <v>2.6457513110645907</v>
      </c>
      <c r="CF43" s="8">
        <f t="array" aca="1" ref="CF43" ca="1">SQRT(SUM((OFFSET('Рис. 13'!$H$2:$H$33,0,'Рис. 25'!CF$1)-OFFSET('Рис. 13'!$H$2:$H$33,0,'Рис. 25'!$A43))^2))</f>
        <v>3</v>
      </c>
      <c r="CG43" s="8">
        <f t="array" aca="1" ref="CG43" ca="1">SQRT(SUM((OFFSET('Рис. 13'!$H$2:$H$33,0,'Рис. 25'!CG$1)-OFFSET('Рис. 13'!$H$2:$H$33,0,'Рис. 25'!$A43))^2))</f>
        <v>2.2360679774997898</v>
      </c>
      <c r="CH43" s="8">
        <f t="array" aca="1" ref="CH43" ca="1">SQRT(SUM((OFFSET('Рис. 13'!$H$2:$H$33,0,'Рис. 25'!CH$1)-OFFSET('Рис. 13'!$H$2:$H$33,0,'Рис. 25'!$A43))^2))</f>
        <v>1.4142135623730951</v>
      </c>
      <c r="CI43" s="8">
        <f t="array" aca="1" ref="CI43" ca="1">SQRT(SUM((OFFSET('Рис. 13'!$H$2:$H$33,0,'Рис. 25'!CI$1)-OFFSET('Рис. 13'!$H$2:$H$33,0,'Рис. 25'!$A43))^2))</f>
        <v>2.2360679774997898</v>
      </c>
      <c r="CJ43" s="8">
        <f t="array" aca="1" ref="CJ43" ca="1">SQRT(SUM((OFFSET('Рис. 13'!$H$2:$H$33,0,'Рис. 25'!CJ$1)-OFFSET('Рис. 13'!$H$2:$H$33,0,'Рис. 25'!$A43))^2))</f>
        <v>2.2360679774997898</v>
      </c>
      <c r="CK43" s="8">
        <f t="array" aca="1" ref="CK43" ca="1">SQRT(SUM((OFFSET('Рис. 13'!$H$2:$H$33,0,'Рис. 25'!CK$1)-OFFSET('Рис. 13'!$H$2:$H$33,0,'Рис. 25'!$A43))^2))</f>
        <v>2.4494897427831779</v>
      </c>
      <c r="CL43" s="8">
        <f t="array" aca="1" ref="CL43" ca="1">SQRT(SUM((OFFSET('Рис. 13'!$H$2:$H$33,0,'Рис. 25'!CL$1)-OFFSET('Рис. 13'!$H$2:$H$33,0,'Рис. 25'!$A43))^2))</f>
        <v>2.4494897427831779</v>
      </c>
      <c r="CM43" s="8">
        <f t="array" aca="1" ref="CM43" ca="1">SQRT(SUM((OFFSET('Рис. 13'!$H$2:$H$33,0,'Рис. 25'!CM$1)-OFFSET('Рис. 13'!$H$2:$H$33,0,'Рис. 25'!$A43))^2))</f>
        <v>2.4494897427831779</v>
      </c>
      <c r="CN43" s="8">
        <f t="array" aca="1" ref="CN43" ca="1">SQRT(SUM((OFFSET('Рис. 13'!$H$2:$H$33,0,'Рис. 25'!CN$1)-OFFSET('Рис. 13'!$H$2:$H$33,0,'Рис. 25'!$A43))^2))</f>
        <v>1.7320508075688772</v>
      </c>
      <c r="CO43" s="8">
        <f t="array" aca="1" ref="CO43" ca="1">SQRT(SUM((OFFSET('Рис. 13'!$H$2:$H$33,0,'Рис. 25'!CO$1)-OFFSET('Рис. 13'!$H$2:$H$33,0,'Рис. 25'!$A43))^2))</f>
        <v>2.4494897427831779</v>
      </c>
      <c r="CP43" s="8">
        <f t="array" aca="1" ref="CP43" ca="1">SQRT(SUM((OFFSET('Рис. 13'!$H$2:$H$33,0,'Рис. 25'!CP$1)-OFFSET('Рис. 13'!$H$2:$H$33,0,'Рис. 25'!$A43))^2))</f>
        <v>2</v>
      </c>
      <c r="CQ43" s="8">
        <f t="array" aca="1" ref="CQ43" ca="1">SQRT(SUM((OFFSET('Рис. 13'!$H$2:$H$33,0,'Рис. 25'!CQ$1)-OFFSET('Рис. 13'!$H$2:$H$33,0,'Рис. 25'!$A43))^2))</f>
        <v>1.7320508075688772</v>
      </c>
      <c r="CR43" s="8">
        <f t="array" aca="1" ref="CR43" ca="1">SQRT(SUM((OFFSET('Рис. 13'!$H$2:$H$33,0,'Рис. 25'!CR$1)-OFFSET('Рис. 13'!$H$2:$H$33,0,'Рис. 25'!$A43))^2))</f>
        <v>2</v>
      </c>
      <c r="CS43" s="8">
        <f t="array" aca="1" ref="CS43" ca="1">SQRT(SUM((OFFSET('Рис. 13'!$H$2:$H$33,0,'Рис. 25'!CS$1)-OFFSET('Рис. 13'!$H$2:$H$33,0,'Рис. 25'!$A43))^2))</f>
        <v>2.4494897427831779</v>
      </c>
      <c r="CT43" s="8">
        <f t="array" aca="1" ref="CT43" ca="1">SQRT(SUM((OFFSET('Рис. 13'!$H$2:$H$33,0,'Рис. 25'!CT$1)-OFFSET('Рис. 13'!$H$2:$H$33,0,'Рис. 25'!$A43))^2))</f>
        <v>2.2360679774997898</v>
      </c>
      <c r="CU43" s="8">
        <f t="array" aca="1" ref="CU43" ca="1">SQRT(SUM((OFFSET('Рис. 13'!$H$2:$H$33,0,'Рис. 25'!CU$1)-OFFSET('Рис. 13'!$H$2:$H$33,0,'Рис. 25'!$A43))^2))</f>
        <v>2</v>
      </c>
      <c r="CV43" s="8">
        <f t="array" aca="1" ref="CV43" ca="1">SQRT(SUM((OFFSET('Рис. 13'!$H$2:$H$33,0,'Рис. 25'!CV$1)-OFFSET('Рис. 13'!$H$2:$H$33,0,'Рис. 25'!$A43))^2))</f>
        <v>2.4494897427831779</v>
      </c>
      <c r="CW43" s="8">
        <f t="array" aca="1" ref="CW43" ca="1">SQRT(SUM((OFFSET('Рис. 13'!$H$2:$H$33,0,'Рис. 25'!CW$1)-OFFSET('Рис. 13'!$H$2:$H$33,0,'Рис. 25'!$A43))^2))</f>
        <v>2.4494897427831779</v>
      </c>
      <c r="CX43" s="8">
        <f t="array" aca="1" ref="CX43" ca="1">SQRT(SUM((OFFSET('Рис. 13'!$H$2:$H$33,0,'Рис. 25'!CX$1)-OFFSET('Рис. 13'!$H$2:$H$33,0,'Рис. 25'!$A43))^2))</f>
        <v>2.8284271247461903</v>
      </c>
    </row>
    <row r="44" spans="1:102" x14ac:dyDescent="0.25">
      <c r="A44">
        <v>41</v>
      </c>
      <c r="B44" s="2" t="s">
        <v>1</v>
      </c>
      <c r="C44" s="8">
        <f t="array" aca="1" ref="C44" ca="1">SQRT(SUM((OFFSET('Рис. 13'!$H$2:$H$33,0,'Рис. 25'!C$1)-OFFSET('Рис. 13'!$H$2:$H$33,0,'Рис. 25'!$A44))^2))</f>
        <v>2.4494897427831779</v>
      </c>
      <c r="D44" s="8">
        <f t="array" aca="1" ref="D44" ca="1">SQRT(SUM((OFFSET('Рис. 13'!$H$2:$H$33,0,'Рис. 25'!D$1)-OFFSET('Рис. 13'!$H$2:$H$33,0,'Рис. 25'!$A44))^2))</f>
        <v>2.2360679774997898</v>
      </c>
      <c r="E44" s="8">
        <f t="array" aca="1" ref="E44" ca="1">SQRT(SUM((OFFSET('Рис. 13'!$H$2:$H$33,0,'Рис. 25'!E$1)-OFFSET('Рис. 13'!$H$2:$H$33,0,'Рис. 25'!$A44))^2))</f>
        <v>1</v>
      </c>
      <c r="F44" s="8">
        <f t="array" aca="1" ref="F44" ca="1">SQRT(SUM((OFFSET('Рис. 13'!$H$2:$H$33,0,'Рис. 25'!F$1)-OFFSET('Рис. 13'!$H$2:$H$33,0,'Рис. 25'!$A44))^2))</f>
        <v>2.2360679774997898</v>
      </c>
      <c r="G44" s="8">
        <f t="array" aca="1" ref="G44" ca="1">SQRT(SUM((OFFSET('Рис. 13'!$H$2:$H$33,0,'Рис. 25'!G$1)-OFFSET('Рис. 13'!$H$2:$H$33,0,'Рис. 25'!$A44))^2))</f>
        <v>2.6457513110645907</v>
      </c>
      <c r="H44" s="8">
        <f t="array" aca="1" ref="H44" ca="1">SQRT(SUM((OFFSET('Рис. 13'!$H$2:$H$33,0,'Рис. 25'!H$1)-OFFSET('Рис. 13'!$H$2:$H$33,0,'Рис. 25'!$A44))^2))</f>
        <v>2.6457513110645907</v>
      </c>
      <c r="I44" s="8">
        <f t="array" aca="1" ref="I44" ca="1">SQRT(SUM((OFFSET('Рис. 13'!$H$2:$H$33,0,'Рис. 25'!I$1)-OFFSET('Рис. 13'!$H$2:$H$33,0,'Рис. 25'!$A44))^2))</f>
        <v>1</v>
      </c>
      <c r="J44" s="8">
        <f t="array" aca="1" ref="J44" ca="1">SQRT(SUM((OFFSET('Рис. 13'!$H$2:$H$33,0,'Рис. 25'!J$1)-OFFSET('Рис. 13'!$H$2:$H$33,0,'Рис. 25'!$A44))^2))</f>
        <v>2.2360679774997898</v>
      </c>
      <c r="K44" s="8">
        <f t="array" aca="1" ref="K44" ca="1">SQRT(SUM((OFFSET('Рис. 13'!$H$2:$H$33,0,'Рис. 25'!K$1)-OFFSET('Рис. 13'!$H$2:$H$33,0,'Рис. 25'!$A44))^2))</f>
        <v>2.6457513110645907</v>
      </c>
      <c r="L44" s="8">
        <f t="array" aca="1" ref="L44" ca="1">SQRT(SUM((OFFSET('Рис. 13'!$H$2:$H$33,0,'Рис. 25'!L$1)-OFFSET('Рис. 13'!$H$2:$H$33,0,'Рис. 25'!$A44))^2))</f>
        <v>2.4494897427831779</v>
      </c>
      <c r="M44" s="8">
        <f t="array" aca="1" ref="M44" ca="1">SQRT(SUM((OFFSET('Рис. 13'!$H$2:$H$33,0,'Рис. 25'!M$1)-OFFSET('Рис. 13'!$H$2:$H$33,0,'Рис. 25'!$A44))^2))</f>
        <v>2.8284271247461903</v>
      </c>
      <c r="N44" s="8">
        <f t="array" aca="1" ref="N44" ca="1">SQRT(SUM((OFFSET('Рис. 13'!$H$2:$H$33,0,'Рис. 25'!N$1)-OFFSET('Рис. 13'!$H$2:$H$33,0,'Рис. 25'!$A44))^2))</f>
        <v>1.4142135623730951</v>
      </c>
      <c r="O44" s="8">
        <f t="array" aca="1" ref="O44" ca="1">SQRT(SUM((OFFSET('Рис. 13'!$H$2:$H$33,0,'Рис. 25'!O$1)-OFFSET('Рис. 13'!$H$2:$H$33,0,'Рис. 25'!$A44))^2))</f>
        <v>2.6457513110645907</v>
      </c>
      <c r="P44" s="8">
        <f t="array" aca="1" ref="P44" ca="1">SQRT(SUM((OFFSET('Рис. 13'!$H$2:$H$33,0,'Рис. 25'!P$1)-OFFSET('Рис. 13'!$H$2:$H$33,0,'Рис. 25'!$A44))^2))</f>
        <v>2.6457513110645907</v>
      </c>
      <c r="Q44" s="8">
        <f t="array" aca="1" ref="Q44" ca="1">SQRT(SUM((OFFSET('Рис. 13'!$H$2:$H$33,0,'Рис. 25'!Q$1)-OFFSET('Рис. 13'!$H$2:$H$33,0,'Рис. 25'!$A44))^2))</f>
        <v>2.2360679774997898</v>
      </c>
      <c r="R44" s="8">
        <f t="array" aca="1" ref="R44" ca="1">SQRT(SUM((OFFSET('Рис. 13'!$H$2:$H$33,0,'Рис. 25'!R$1)-OFFSET('Рис. 13'!$H$2:$H$33,0,'Рис. 25'!$A44))^2))</f>
        <v>1</v>
      </c>
      <c r="S44" s="8">
        <f t="array" aca="1" ref="S44" ca="1">SQRT(SUM((OFFSET('Рис. 13'!$H$2:$H$33,0,'Рис. 25'!S$1)-OFFSET('Рис. 13'!$H$2:$H$33,0,'Рис. 25'!$A44))^2))</f>
        <v>2.6457513110645907</v>
      </c>
      <c r="T44" s="8">
        <f t="array" aca="1" ref="T44" ca="1">SQRT(SUM((OFFSET('Рис. 13'!$H$2:$H$33,0,'Рис. 25'!T$1)-OFFSET('Рис. 13'!$H$2:$H$33,0,'Рис. 25'!$A44))^2))</f>
        <v>1</v>
      </c>
      <c r="U44" s="8">
        <f t="array" aca="1" ref="U44" ca="1">SQRT(SUM((OFFSET('Рис. 13'!$H$2:$H$33,0,'Рис. 25'!U$1)-OFFSET('Рис. 13'!$H$2:$H$33,0,'Рис. 25'!$A44))^2))</f>
        <v>2.2360679774997898</v>
      </c>
      <c r="V44" s="8">
        <f t="array" aca="1" ref="V44" ca="1">SQRT(SUM((OFFSET('Рис. 13'!$H$2:$H$33,0,'Рис. 25'!V$1)-OFFSET('Рис. 13'!$H$2:$H$33,0,'Рис. 25'!$A44))^2))</f>
        <v>2.4494897427831779</v>
      </c>
      <c r="W44" s="8">
        <f t="array" aca="1" ref="W44" ca="1">SQRT(SUM((OFFSET('Рис. 13'!$H$2:$H$33,0,'Рис. 25'!W$1)-OFFSET('Рис. 13'!$H$2:$H$33,0,'Рис. 25'!$A44))^2))</f>
        <v>2.6457513110645907</v>
      </c>
      <c r="X44" s="8">
        <f t="array" aca="1" ref="X44" ca="1">SQRT(SUM((OFFSET('Рис. 13'!$H$2:$H$33,0,'Рис. 25'!X$1)-OFFSET('Рис. 13'!$H$2:$H$33,0,'Рис. 25'!$A44))^2))</f>
        <v>2.2360679774997898</v>
      </c>
      <c r="Y44" s="8">
        <f t="array" aca="1" ref="Y44" ca="1">SQRT(SUM((OFFSET('Рис. 13'!$H$2:$H$33,0,'Рис. 25'!Y$1)-OFFSET('Рис. 13'!$H$2:$H$33,0,'Рис. 25'!$A44))^2))</f>
        <v>2.2360679774997898</v>
      </c>
      <c r="Z44" s="8">
        <f t="array" aca="1" ref="Z44" ca="1">SQRT(SUM((OFFSET('Рис. 13'!$H$2:$H$33,0,'Рис. 25'!Z$1)-OFFSET('Рис. 13'!$H$2:$H$33,0,'Рис. 25'!$A44))^2))</f>
        <v>3.1622776601683795</v>
      </c>
      <c r="AA44" s="8">
        <f t="array" aca="1" ref="AA44" ca="1">SQRT(SUM((OFFSET('Рис. 13'!$H$2:$H$33,0,'Рис. 25'!AA$1)-OFFSET('Рис. 13'!$H$2:$H$33,0,'Рис. 25'!$A44))^2))</f>
        <v>1</v>
      </c>
      <c r="AB44" s="8">
        <f t="array" aca="1" ref="AB44" ca="1">SQRT(SUM((OFFSET('Рис. 13'!$H$2:$H$33,0,'Рис. 25'!AB$1)-OFFSET('Рис. 13'!$H$2:$H$33,0,'Рис. 25'!$A44))^2))</f>
        <v>2.8284271247461903</v>
      </c>
      <c r="AC44" s="8">
        <f t="array" aca="1" ref="AC44" ca="1">SQRT(SUM((OFFSET('Рис. 13'!$H$2:$H$33,0,'Рис. 25'!AC$1)-OFFSET('Рис. 13'!$H$2:$H$33,0,'Рис. 25'!$A44))^2))</f>
        <v>2.2360679774997898</v>
      </c>
      <c r="AD44" s="8">
        <f t="array" aca="1" ref="AD44" ca="1">SQRT(SUM((OFFSET('Рис. 13'!$H$2:$H$33,0,'Рис. 25'!AD$1)-OFFSET('Рис. 13'!$H$2:$H$33,0,'Рис. 25'!$A44))^2))</f>
        <v>2.6457513110645907</v>
      </c>
      <c r="AE44" s="8">
        <f t="array" aca="1" ref="AE44" ca="1">SQRT(SUM((OFFSET('Рис. 13'!$H$2:$H$33,0,'Рис. 25'!AE$1)-OFFSET('Рис. 13'!$H$2:$H$33,0,'Рис. 25'!$A44))^2))</f>
        <v>2.2360679774997898</v>
      </c>
      <c r="AF44" s="8">
        <f t="array" aca="1" ref="AF44" ca="1">SQRT(SUM((OFFSET('Рис. 13'!$H$2:$H$33,0,'Рис. 25'!AF$1)-OFFSET('Рис. 13'!$H$2:$H$33,0,'Рис. 25'!$A44))^2))</f>
        <v>2</v>
      </c>
      <c r="AG44" s="8">
        <f t="array" aca="1" ref="AG44" ca="1">SQRT(SUM((OFFSET('Рис. 13'!$H$2:$H$33,0,'Рис. 25'!AG$1)-OFFSET('Рис. 13'!$H$2:$H$33,0,'Рис. 25'!$A44))^2))</f>
        <v>2</v>
      </c>
      <c r="AH44" s="8">
        <f t="array" aca="1" ref="AH44" ca="1">SQRT(SUM((OFFSET('Рис. 13'!$H$2:$H$33,0,'Рис. 25'!AH$1)-OFFSET('Рис. 13'!$H$2:$H$33,0,'Рис. 25'!$A44))^2))</f>
        <v>2.6457513110645907</v>
      </c>
      <c r="AI44" s="8">
        <f t="array" aca="1" ref="AI44" ca="1">SQRT(SUM((OFFSET('Рис. 13'!$H$2:$H$33,0,'Рис. 25'!AI$1)-OFFSET('Рис. 13'!$H$2:$H$33,0,'Рис. 25'!$A44))^2))</f>
        <v>2.2360679774997898</v>
      </c>
      <c r="AJ44" s="8">
        <f t="array" aca="1" ref="AJ44" ca="1">SQRT(SUM((OFFSET('Рис. 13'!$H$2:$H$33,0,'Рис. 25'!AJ$1)-OFFSET('Рис. 13'!$H$2:$H$33,0,'Рис. 25'!$A44))^2))</f>
        <v>3</v>
      </c>
      <c r="AK44" s="8">
        <f t="array" aca="1" ref="AK44" ca="1">SQRT(SUM((OFFSET('Рис. 13'!$H$2:$H$33,0,'Рис. 25'!AK$1)-OFFSET('Рис. 13'!$H$2:$H$33,0,'Рис. 25'!$A44))^2))</f>
        <v>2.2360679774997898</v>
      </c>
      <c r="AL44" s="8">
        <f t="array" aca="1" ref="AL44" ca="1">SQRT(SUM((OFFSET('Рис. 13'!$H$2:$H$33,0,'Рис. 25'!AL$1)-OFFSET('Рис. 13'!$H$2:$H$33,0,'Рис. 25'!$A44))^2))</f>
        <v>2.6457513110645907</v>
      </c>
      <c r="AM44" s="8">
        <f t="array" aca="1" ref="AM44" ca="1">SQRT(SUM((OFFSET('Рис. 13'!$H$2:$H$33,0,'Рис. 25'!AM$1)-OFFSET('Рис. 13'!$H$2:$H$33,0,'Рис. 25'!$A44))^2))</f>
        <v>2.4494897427831779</v>
      </c>
      <c r="AN44" s="8">
        <f t="array" aca="1" ref="AN44" ca="1">SQRT(SUM((OFFSET('Рис. 13'!$H$2:$H$33,0,'Рис. 25'!AN$1)-OFFSET('Рис. 13'!$H$2:$H$33,0,'Рис. 25'!$A44))^2))</f>
        <v>2.8284271247461903</v>
      </c>
      <c r="AO44" s="8">
        <f t="array" aca="1" ref="AO44" ca="1">SQRT(SUM((OFFSET('Рис. 13'!$H$2:$H$33,0,'Рис. 25'!AO$1)-OFFSET('Рис. 13'!$H$2:$H$33,0,'Рис. 25'!$A44))^2))</f>
        <v>2.8284271247461903</v>
      </c>
      <c r="AP44" s="8">
        <f t="array" aca="1" ref="AP44" ca="1">SQRT(SUM((OFFSET('Рис. 13'!$H$2:$H$33,0,'Рис. 25'!AP$1)-OFFSET('Рис. 13'!$H$2:$H$33,0,'Рис. 25'!$A44))^2))</f>
        <v>2.8284271247461903</v>
      </c>
      <c r="AQ44" s="8">
        <f t="array" aca="1" ref="AQ44" ca="1">SQRT(SUM((OFFSET('Рис. 13'!$H$2:$H$33,0,'Рис. 25'!AQ$1)-OFFSET('Рис. 13'!$H$2:$H$33,0,'Рис. 25'!$A44))^2))</f>
        <v>1</v>
      </c>
      <c r="AR44" s="8">
        <f t="array" aca="1" ref="AR44" ca="1">SQRT(SUM((OFFSET('Рис. 13'!$H$2:$H$33,0,'Рис. 25'!AR$1)-OFFSET('Рис. 13'!$H$2:$H$33,0,'Рис. 25'!$A44))^2))</f>
        <v>0</v>
      </c>
      <c r="AS44" s="8">
        <f t="array" aca="1" ref="AS44" ca="1">SQRT(SUM((OFFSET('Рис. 13'!$H$2:$H$33,0,'Рис. 25'!AS$1)-OFFSET('Рис. 13'!$H$2:$H$33,0,'Рис. 25'!$A44))^2))</f>
        <v>2</v>
      </c>
      <c r="AT44" s="8">
        <f t="array" aca="1" ref="AT44" ca="1">SQRT(SUM((OFFSET('Рис. 13'!$H$2:$H$33,0,'Рис. 25'!AT$1)-OFFSET('Рис. 13'!$H$2:$H$33,0,'Рис. 25'!$A44))^2))</f>
        <v>2.6457513110645907</v>
      </c>
      <c r="AU44" s="8">
        <f t="array" aca="1" ref="AU44" ca="1">SQRT(SUM((OFFSET('Рис. 13'!$H$2:$H$33,0,'Рис. 25'!AU$1)-OFFSET('Рис. 13'!$H$2:$H$33,0,'Рис. 25'!$A44))^2))</f>
        <v>2.6457513110645907</v>
      </c>
      <c r="AV44" s="8">
        <f t="array" aca="1" ref="AV44" ca="1">SQRT(SUM((OFFSET('Рис. 13'!$H$2:$H$33,0,'Рис. 25'!AV$1)-OFFSET('Рис. 13'!$H$2:$H$33,0,'Рис. 25'!$A44))^2))</f>
        <v>2.8284271247461903</v>
      </c>
      <c r="AW44" s="8">
        <f t="array" aca="1" ref="AW44" ca="1">SQRT(SUM((OFFSET('Рис. 13'!$H$2:$H$33,0,'Рис. 25'!AW$1)-OFFSET('Рис. 13'!$H$2:$H$33,0,'Рис. 25'!$A44))^2))</f>
        <v>2.4494897427831779</v>
      </c>
      <c r="AX44" s="8">
        <f t="array" aca="1" ref="AX44" ca="1">SQRT(SUM((OFFSET('Рис. 13'!$H$2:$H$33,0,'Рис. 25'!AX$1)-OFFSET('Рис. 13'!$H$2:$H$33,0,'Рис. 25'!$A44))^2))</f>
        <v>2.4494897427831779</v>
      </c>
      <c r="AY44" s="8">
        <f t="array" aca="1" ref="AY44" ca="1">SQRT(SUM((OFFSET('Рис. 13'!$H$2:$H$33,0,'Рис. 25'!AY$1)-OFFSET('Рис. 13'!$H$2:$H$33,0,'Рис. 25'!$A44))^2))</f>
        <v>2.8284271247461903</v>
      </c>
      <c r="AZ44" s="8">
        <f t="array" aca="1" ref="AZ44" ca="1">SQRT(SUM((OFFSET('Рис. 13'!$H$2:$H$33,0,'Рис. 25'!AZ$1)-OFFSET('Рис. 13'!$H$2:$H$33,0,'Рис. 25'!$A44))^2))</f>
        <v>2.4494897427831779</v>
      </c>
      <c r="BA44" s="8">
        <f t="array" aca="1" ref="BA44" ca="1">SQRT(SUM((OFFSET('Рис. 13'!$H$2:$H$33,0,'Рис. 25'!BA$1)-OFFSET('Рис. 13'!$H$2:$H$33,0,'Рис. 25'!$A44))^2))</f>
        <v>2.4494897427831779</v>
      </c>
      <c r="BB44" s="8">
        <f t="array" aca="1" ref="BB44" ca="1">SQRT(SUM((OFFSET('Рис. 13'!$H$2:$H$33,0,'Рис. 25'!BB$1)-OFFSET('Рис. 13'!$H$2:$H$33,0,'Рис. 25'!$A44))^2))</f>
        <v>3.1622776601683795</v>
      </c>
      <c r="BC44" s="8">
        <f t="array" aca="1" ref="BC44" ca="1">SQRT(SUM((OFFSET('Рис. 13'!$H$2:$H$33,0,'Рис. 25'!BC$1)-OFFSET('Рис. 13'!$H$2:$H$33,0,'Рис. 25'!$A44))^2))</f>
        <v>2.2360679774997898</v>
      </c>
      <c r="BD44" s="8">
        <f t="array" aca="1" ref="BD44" ca="1">SQRT(SUM((OFFSET('Рис. 13'!$H$2:$H$33,0,'Рис. 25'!BD$1)-OFFSET('Рис. 13'!$H$2:$H$33,0,'Рис. 25'!$A44))^2))</f>
        <v>1</v>
      </c>
      <c r="BE44" s="8">
        <f t="array" aca="1" ref="BE44" ca="1">SQRT(SUM((OFFSET('Рис. 13'!$H$2:$H$33,0,'Рис. 25'!BE$1)-OFFSET('Рис. 13'!$H$2:$H$33,0,'Рис. 25'!$A44))^2))</f>
        <v>3</v>
      </c>
      <c r="BF44" s="8">
        <f t="array" aca="1" ref="BF44" ca="1">SQRT(SUM((OFFSET('Рис. 13'!$H$2:$H$33,0,'Рис. 25'!BF$1)-OFFSET('Рис. 13'!$H$2:$H$33,0,'Рис. 25'!$A44))^2))</f>
        <v>2.2360679774997898</v>
      </c>
      <c r="BG44" s="8">
        <f t="array" aca="1" ref="BG44" ca="1">SQRT(SUM((OFFSET('Рис. 13'!$H$2:$H$33,0,'Рис. 25'!BG$1)-OFFSET('Рис. 13'!$H$2:$H$33,0,'Рис. 25'!$A44))^2))</f>
        <v>0</v>
      </c>
      <c r="BH44" s="8">
        <f t="array" aca="1" ref="BH44" ca="1">SQRT(SUM((OFFSET('Рис. 13'!$H$2:$H$33,0,'Рис. 25'!BH$1)-OFFSET('Рис. 13'!$H$2:$H$33,0,'Рис. 25'!$A44))^2))</f>
        <v>2.2360679774997898</v>
      </c>
      <c r="BI44" s="8">
        <f t="array" aca="1" ref="BI44" ca="1">SQRT(SUM((OFFSET('Рис. 13'!$H$2:$H$33,0,'Рис. 25'!BI$1)-OFFSET('Рис. 13'!$H$2:$H$33,0,'Рис. 25'!$A44))^2))</f>
        <v>2.2360679774997898</v>
      </c>
      <c r="BJ44" s="8">
        <f t="array" aca="1" ref="BJ44" ca="1">SQRT(SUM((OFFSET('Рис. 13'!$H$2:$H$33,0,'Рис. 25'!BJ$1)-OFFSET('Рис. 13'!$H$2:$H$33,0,'Рис. 25'!$A44))^2))</f>
        <v>2.6457513110645907</v>
      </c>
      <c r="BK44" s="8">
        <f t="array" aca="1" ref="BK44" ca="1">SQRT(SUM((OFFSET('Рис. 13'!$H$2:$H$33,0,'Рис. 25'!BK$1)-OFFSET('Рис. 13'!$H$2:$H$33,0,'Рис. 25'!$A44))^2))</f>
        <v>2.2360679774997898</v>
      </c>
      <c r="BL44" s="8">
        <f t="array" aca="1" ref="BL44" ca="1">SQRT(SUM((OFFSET('Рис. 13'!$H$2:$H$33,0,'Рис. 25'!BL$1)-OFFSET('Рис. 13'!$H$2:$H$33,0,'Рис. 25'!$A44))^2))</f>
        <v>2</v>
      </c>
      <c r="BM44" s="8">
        <f t="array" aca="1" ref="BM44" ca="1">SQRT(SUM((OFFSET('Рис. 13'!$H$2:$H$33,0,'Рис. 25'!BM$1)-OFFSET('Рис. 13'!$H$2:$H$33,0,'Рис. 25'!$A44))^2))</f>
        <v>2.8284271247461903</v>
      </c>
      <c r="BN44" s="8">
        <f t="array" aca="1" ref="BN44" ca="1">SQRT(SUM((OFFSET('Рис. 13'!$H$2:$H$33,0,'Рис. 25'!BN$1)-OFFSET('Рис. 13'!$H$2:$H$33,0,'Рис. 25'!$A44))^2))</f>
        <v>2.2360679774997898</v>
      </c>
      <c r="BO44" s="8">
        <f t="array" aca="1" ref="BO44" ca="1">SQRT(SUM((OFFSET('Рис. 13'!$H$2:$H$33,0,'Рис. 25'!BO$1)-OFFSET('Рис. 13'!$H$2:$H$33,0,'Рис. 25'!$A44))^2))</f>
        <v>2.6457513110645907</v>
      </c>
      <c r="BP44" s="8">
        <f t="array" aca="1" ref="BP44" ca="1">SQRT(SUM((OFFSET('Рис. 13'!$H$2:$H$33,0,'Рис. 25'!BP$1)-OFFSET('Рис. 13'!$H$2:$H$33,0,'Рис. 25'!$A44))^2))</f>
        <v>2.6457513110645907</v>
      </c>
      <c r="BQ44" s="8">
        <f t="array" aca="1" ref="BQ44" ca="1">SQRT(SUM((OFFSET('Рис. 13'!$H$2:$H$33,0,'Рис. 25'!BQ$1)-OFFSET('Рис. 13'!$H$2:$H$33,0,'Рис. 25'!$A44))^2))</f>
        <v>1</v>
      </c>
      <c r="BR44" s="8">
        <f t="array" aca="1" ref="BR44" ca="1">SQRT(SUM((OFFSET('Рис. 13'!$H$2:$H$33,0,'Рис. 25'!BR$1)-OFFSET('Рис. 13'!$H$2:$H$33,0,'Рис. 25'!$A44))^2))</f>
        <v>2</v>
      </c>
      <c r="BS44" s="8">
        <f t="array" aca="1" ref="BS44" ca="1">SQRT(SUM((OFFSET('Рис. 13'!$H$2:$H$33,0,'Рис. 25'!BS$1)-OFFSET('Рис. 13'!$H$2:$H$33,0,'Рис. 25'!$A44))^2))</f>
        <v>2.6457513110645907</v>
      </c>
      <c r="BT44" s="8">
        <f t="array" aca="1" ref="BT44" ca="1">SQRT(SUM((OFFSET('Рис. 13'!$H$2:$H$33,0,'Рис. 25'!BT$1)-OFFSET('Рис. 13'!$H$2:$H$33,0,'Рис. 25'!$A44))^2))</f>
        <v>2</v>
      </c>
      <c r="BU44" s="8">
        <f t="array" aca="1" ref="BU44" ca="1">SQRT(SUM((OFFSET('Рис. 13'!$H$2:$H$33,0,'Рис. 25'!BU$1)-OFFSET('Рис. 13'!$H$2:$H$33,0,'Рис. 25'!$A44))^2))</f>
        <v>2.2360679774997898</v>
      </c>
      <c r="BV44" s="8">
        <f t="array" aca="1" ref="BV44" ca="1">SQRT(SUM((OFFSET('Рис. 13'!$H$2:$H$33,0,'Рис. 25'!BV$1)-OFFSET('Рис. 13'!$H$2:$H$33,0,'Рис. 25'!$A44))^2))</f>
        <v>2.2360679774997898</v>
      </c>
      <c r="BW44" s="8">
        <f t="array" aca="1" ref="BW44" ca="1">SQRT(SUM((OFFSET('Рис. 13'!$H$2:$H$33,0,'Рис. 25'!BW$1)-OFFSET('Рис. 13'!$H$2:$H$33,0,'Рис. 25'!$A44))^2))</f>
        <v>2.4494897427831779</v>
      </c>
      <c r="BX44" s="8">
        <f t="array" aca="1" ref="BX44" ca="1">SQRT(SUM((OFFSET('Рис. 13'!$H$2:$H$33,0,'Рис. 25'!BX$1)-OFFSET('Рис. 13'!$H$2:$H$33,0,'Рис. 25'!$A44))^2))</f>
        <v>2.2360679774997898</v>
      </c>
      <c r="BY44" s="8">
        <f t="array" aca="1" ref="BY44" ca="1">SQRT(SUM((OFFSET('Рис. 13'!$H$2:$H$33,0,'Рис. 25'!BY$1)-OFFSET('Рис. 13'!$H$2:$H$33,0,'Рис. 25'!$A44))^2))</f>
        <v>2</v>
      </c>
      <c r="BZ44" s="8">
        <f t="array" aca="1" ref="BZ44" ca="1">SQRT(SUM((OFFSET('Рис. 13'!$H$2:$H$33,0,'Рис. 25'!BZ$1)-OFFSET('Рис. 13'!$H$2:$H$33,0,'Рис. 25'!$A44))^2))</f>
        <v>2.2360679774997898</v>
      </c>
      <c r="CA44" s="8">
        <f t="array" aca="1" ref="CA44" ca="1">SQRT(SUM((OFFSET('Рис. 13'!$H$2:$H$33,0,'Рис. 25'!CA$1)-OFFSET('Рис. 13'!$H$2:$H$33,0,'Рис. 25'!$A44))^2))</f>
        <v>1.7320508075688772</v>
      </c>
      <c r="CB44" s="8">
        <f t="array" aca="1" ref="CB44" ca="1">SQRT(SUM((OFFSET('Рис. 13'!$H$2:$H$33,0,'Рис. 25'!CB$1)-OFFSET('Рис. 13'!$H$2:$H$33,0,'Рис. 25'!$A44))^2))</f>
        <v>3</v>
      </c>
      <c r="CC44" s="8">
        <f t="array" aca="1" ref="CC44" ca="1">SQRT(SUM((OFFSET('Рис. 13'!$H$2:$H$33,0,'Рис. 25'!CC$1)-OFFSET('Рис. 13'!$H$2:$H$33,0,'Рис. 25'!$A44))^2))</f>
        <v>2.2360679774997898</v>
      </c>
      <c r="CD44" s="8">
        <f t="array" aca="1" ref="CD44" ca="1">SQRT(SUM((OFFSET('Рис. 13'!$H$2:$H$33,0,'Рис. 25'!CD$1)-OFFSET('Рис. 13'!$H$2:$H$33,0,'Рис. 25'!$A44))^2))</f>
        <v>1.4142135623730951</v>
      </c>
      <c r="CE44" s="8">
        <f t="array" aca="1" ref="CE44" ca="1">SQRT(SUM((OFFSET('Рис. 13'!$H$2:$H$33,0,'Рис. 25'!CE$1)-OFFSET('Рис. 13'!$H$2:$H$33,0,'Рис. 25'!$A44))^2))</f>
        <v>2.8284271247461903</v>
      </c>
      <c r="CF44" s="8">
        <f t="array" aca="1" ref="CF44" ca="1">SQRT(SUM((OFFSET('Рис. 13'!$H$2:$H$33,0,'Рис. 25'!CF$1)-OFFSET('Рис. 13'!$H$2:$H$33,0,'Рис. 25'!$A44))^2))</f>
        <v>3.1622776601683795</v>
      </c>
      <c r="CG44" s="8">
        <f t="array" aca="1" ref="CG44" ca="1">SQRT(SUM((OFFSET('Рис. 13'!$H$2:$H$33,0,'Рис. 25'!CG$1)-OFFSET('Рис. 13'!$H$2:$H$33,0,'Рис. 25'!$A44))^2))</f>
        <v>2.4494897427831779</v>
      </c>
      <c r="CH44" s="8">
        <f t="array" aca="1" ref="CH44" ca="1">SQRT(SUM((OFFSET('Рис. 13'!$H$2:$H$33,0,'Рис. 25'!CH$1)-OFFSET('Рис. 13'!$H$2:$H$33,0,'Рис. 25'!$A44))^2))</f>
        <v>1.7320508075688772</v>
      </c>
      <c r="CI44" s="8">
        <f t="array" aca="1" ref="CI44" ca="1">SQRT(SUM((OFFSET('Рис. 13'!$H$2:$H$33,0,'Рис. 25'!CI$1)-OFFSET('Рис. 13'!$H$2:$H$33,0,'Рис. 25'!$A44))^2))</f>
        <v>2.4494897427831779</v>
      </c>
      <c r="CJ44" s="8">
        <f t="array" aca="1" ref="CJ44" ca="1">SQRT(SUM((OFFSET('Рис. 13'!$H$2:$H$33,0,'Рис. 25'!CJ$1)-OFFSET('Рис. 13'!$H$2:$H$33,0,'Рис. 25'!$A44))^2))</f>
        <v>2.4494897427831779</v>
      </c>
      <c r="CK44" s="8">
        <f t="array" aca="1" ref="CK44" ca="1">SQRT(SUM((OFFSET('Рис. 13'!$H$2:$H$33,0,'Рис. 25'!CK$1)-OFFSET('Рис. 13'!$H$2:$H$33,0,'Рис. 25'!$A44))^2))</f>
        <v>2.6457513110645907</v>
      </c>
      <c r="CL44" s="8">
        <f t="array" aca="1" ref="CL44" ca="1">SQRT(SUM((OFFSET('Рис. 13'!$H$2:$H$33,0,'Рис. 25'!CL$1)-OFFSET('Рис. 13'!$H$2:$H$33,0,'Рис. 25'!$A44))^2))</f>
        <v>2.6457513110645907</v>
      </c>
      <c r="CM44" s="8">
        <f t="array" aca="1" ref="CM44" ca="1">SQRT(SUM((OFFSET('Рис. 13'!$H$2:$H$33,0,'Рис. 25'!CM$1)-OFFSET('Рис. 13'!$H$2:$H$33,0,'Рис. 25'!$A44))^2))</f>
        <v>2.6457513110645907</v>
      </c>
      <c r="CN44" s="8">
        <f t="array" aca="1" ref="CN44" ca="1">SQRT(SUM((OFFSET('Рис. 13'!$H$2:$H$33,0,'Рис. 25'!CN$1)-OFFSET('Рис. 13'!$H$2:$H$33,0,'Рис. 25'!$A44))^2))</f>
        <v>2</v>
      </c>
      <c r="CO44" s="8">
        <f t="array" aca="1" ref="CO44" ca="1">SQRT(SUM((OFFSET('Рис. 13'!$H$2:$H$33,0,'Рис. 25'!CO$1)-OFFSET('Рис. 13'!$H$2:$H$33,0,'Рис. 25'!$A44))^2))</f>
        <v>2.6457513110645907</v>
      </c>
      <c r="CP44" s="8">
        <f t="array" aca="1" ref="CP44" ca="1">SQRT(SUM((OFFSET('Рис. 13'!$H$2:$H$33,0,'Рис. 25'!CP$1)-OFFSET('Рис. 13'!$H$2:$H$33,0,'Рис. 25'!$A44))^2))</f>
        <v>2.2360679774997898</v>
      </c>
      <c r="CQ44" s="8">
        <f t="array" aca="1" ref="CQ44" ca="1">SQRT(SUM((OFFSET('Рис. 13'!$H$2:$H$33,0,'Рис. 25'!CQ$1)-OFFSET('Рис. 13'!$H$2:$H$33,0,'Рис. 25'!$A44))^2))</f>
        <v>2</v>
      </c>
      <c r="CR44" s="8">
        <f t="array" aca="1" ref="CR44" ca="1">SQRT(SUM((OFFSET('Рис. 13'!$H$2:$H$33,0,'Рис. 25'!CR$1)-OFFSET('Рис. 13'!$H$2:$H$33,0,'Рис. 25'!$A44))^2))</f>
        <v>2.2360679774997898</v>
      </c>
      <c r="CS44" s="8">
        <f t="array" aca="1" ref="CS44" ca="1">SQRT(SUM((OFFSET('Рис. 13'!$H$2:$H$33,0,'Рис. 25'!CS$1)-OFFSET('Рис. 13'!$H$2:$H$33,0,'Рис. 25'!$A44))^2))</f>
        <v>2.6457513110645907</v>
      </c>
      <c r="CT44" s="8">
        <f t="array" aca="1" ref="CT44" ca="1">SQRT(SUM((OFFSET('Рис. 13'!$H$2:$H$33,0,'Рис. 25'!CT$1)-OFFSET('Рис. 13'!$H$2:$H$33,0,'Рис. 25'!$A44))^2))</f>
        <v>2.4494897427831779</v>
      </c>
      <c r="CU44" s="8">
        <f t="array" aca="1" ref="CU44" ca="1">SQRT(SUM((OFFSET('Рис. 13'!$H$2:$H$33,0,'Рис. 25'!CU$1)-OFFSET('Рис. 13'!$H$2:$H$33,0,'Рис. 25'!$A44))^2))</f>
        <v>2.2360679774997898</v>
      </c>
      <c r="CV44" s="8">
        <f t="array" aca="1" ref="CV44" ca="1">SQRT(SUM((OFFSET('Рис. 13'!$H$2:$H$33,0,'Рис. 25'!CV$1)-OFFSET('Рис. 13'!$H$2:$H$33,0,'Рис. 25'!$A44))^2))</f>
        <v>2.6457513110645907</v>
      </c>
      <c r="CW44" s="8">
        <f t="array" aca="1" ref="CW44" ca="1">SQRT(SUM((OFFSET('Рис. 13'!$H$2:$H$33,0,'Рис. 25'!CW$1)-OFFSET('Рис. 13'!$H$2:$H$33,0,'Рис. 25'!$A44))^2))</f>
        <v>2.6457513110645907</v>
      </c>
      <c r="CX44" s="8">
        <f t="array" aca="1" ref="CX44" ca="1">SQRT(SUM((OFFSET('Рис. 13'!$H$2:$H$33,0,'Рис. 25'!CX$1)-OFFSET('Рис. 13'!$H$2:$H$33,0,'Рис. 25'!$A44))^2))</f>
        <v>3</v>
      </c>
    </row>
    <row r="45" spans="1:102" x14ac:dyDescent="0.25">
      <c r="A45">
        <v>42</v>
      </c>
      <c r="B45" s="2" t="s">
        <v>4</v>
      </c>
      <c r="C45" s="8">
        <f t="array" aca="1" ref="C45" ca="1">SQRT(SUM((OFFSET('Рис. 13'!$H$2:$H$33,0,'Рис. 25'!C$1)-OFFSET('Рис. 13'!$H$2:$H$33,0,'Рис. 25'!$A45))^2))</f>
        <v>2</v>
      </c>
      <c r="D45" s="8">
        <f t="array" aca="1" ref="D45" ca="1">SQRT(SUM((OFFSET('Рис. 13'!$H$2:$H$33,0,'Рис. 25'!D$1)-OFFSET('Рис. 13'!$H$2:$H$33,0,'Рис. 25'!$A45))^2))</f>
        <v>1.7320508075688772</v>
      </c>
      <c r="E45" s="8">
        <f t="array" aca="1" ref="E45" ca="1">SQRT(SUM((OFFSET('Рис. 13'!$H$2:$H$33,0,'Рис. 25'!E$1)-OFFSET('Рис. 13'!$H$2:$H$33,0,'Рис. 25'!$A45))^2))</f>
        <v>1.7320508075688772</v>
      </c>
      <c r="F45" s="8">
        <f t="array" aca="1" ref="F45" ca="1">SQRT(SUM((OFFSET('Рис. 13'!$H$2:$H$33,0,'Рис. 25'!F$1)-OFFSET('Рис. 13'!$H$2:$H$33,0,'Рис. 25'!$A45))^2))</f>
        <v>1.7320508075688772</v>
      </c>
      <c r="G45" s="8">
        <f t="array" aca="1" ref="G45" ca="1">SQRT(SUM((OFFSET('Рис. 13'!$H$2:$H$33,0,'Рис. 25'!G$1)-OFFSET('Рис. 13'!$H$2:$H$33,0,'Рис. 25'!$A45))^2))</f>
        <v>2.2360679774997898</v>
      </c>
      <c r="H45" s="8">
        <f t="array" aca="1" ref="H45" ca="1">SQRT(SUM((OFFSET('Рис. 13'!$H$2:$H$33,0,'Рис. 25'!H$1)-OFFSET('Рис. 13'!$H$2:$H$33,0,'Рис. 25'!$A45))^2))</f>
        <v>2.2360679774997898</v>
      </c>
      <c r="I45" s="8">
        <f t="array" aca="1" ref="I45" ca="1">SQRT(SUM((OFFSET('Рис. 13'!$H$2:$H$33,0,'Рис. 25'!I$1)-OFFSET('Рис. 13'!$H$2:$H$33,0,'Рис. 25'!$A45))^2))</f>
        <v>2.2360679774997898</v>
      </c>
      <c r="J45" s="8">
        <f t="array" aca="1" ref="J45" ca="1">SQRT(SUM((OFFSET('Рис. 13'!$H$2:$H$33,0,'Рис. 25'!J$1)-OFFSET('Рис. 13'!$H$2:$H$33,0,'Рис. 25'!$A45))^2))</f>
        <v>1</v>
      </c>
      <c r="K45" s="8">
        <f t="array" aca="1" ref="K45" ca="1">SQRT(SUM((OFFSET('Рис. 13'!$H$2:$H$33,0,'Рис. 25'!K$1)-OFFSET('Рис. 13'!$H$2:$H$33,0,'Рис. 25'!$A45))^2))</f>
        <v>1.7320508075688772</v>
      </c>
      <c r="L45" s="8">
        <f t="array" aca="1" ref="L45" ca="1">SQRT(SUM((OFFSET('Рис. 13'!$H$2:$H$33,0,'Рис. 25'!L$1)-OFFSET('Рис. 13'!$H$2:$H$33,0,'Рис. 25'!$A45))^2))</f>
        <v>2</v>
      </c>
      <c r="M45" s="8">
        <f t="array" aca="1" ref="M45" ca="1">SQRT(SUM((OFFSET('Рис. 13'!$H$2:$H$33,0,'Рис. 25'!M$1)-OFFSET('Рис. 13'!$H$2:$H$33,0,'Рис. 25'!$A45))^2))</f>
        <v>2.4494897427831779</v>
      </c>
      <c r="N45" s="8">
        <f t="array" aca="1" ref="N45" ca="1">SQRT(SUM((OFFSET('Рис. 13'!$H$2:$H$33,0,'Рис. 25'!N$1)-OFFSET('Рис. 13'!$H$2:$H$33,0,'Рис. 25'!$A45))^2))</f>
        <v>2</v>
      </c>
      <c r="O45" s="8">
        <f t="array" aca="1" ref="O45" ca="1">SQRT(SUM((OFFSET('Рис. 13'!$H$2:$H$33,0,'Рис. 25'!O$1)-OFFSET('Рис. 13'!$H$2:$H$33,0,'Рис. 25'!$A45))^2))</f>
        <v>2.2360679774997898</v>
      </c>
      <c r="P45" s="8">
        <f t="array" aca="1" ref="P45" ca="1">SQRT(SUM((OFFSET('Рис. 13'!$H$2:$H$33,0,'Рис. 25'!P$1)-OFFSET('Рис. 13'!$H$2:$H$33,0,'Рис. 25'!$A45))^2))</f>
        <v>2.2360679774997898</v>
      </c>
      <c r="Q45" s="8">
        <f t="array" aca="1" ref="Q45" ca="1">SQRT(SUM((OFFSET('Рис. 13'!$H$2:$H$33,0,'Рис. 25'!Q$1)-OFFSET('Рис. 13'!$H$2:$H$33,0,'Рис. 25'!$A45))^2))</f>
        <v>1.7320508075688772</v>
      </c>
      <c r="R45" s="8">
        <f t="array" aca="1" ref="R45" ca="1">SQRT(SUM((OFFSET('Рис. 13'!$H$2:$H$33,0,'Рис. 25'!R$1)-OFFSET('Рис. 13'!$H$2:$H$33,0,'Рис. 25'!$A45))^2))</f>
        <v>1.7320508075688772</v>
      </c>
      <c r="S45" s="8">
        <f t="array" aca="1" ref="S45" ca="1">SQRT(SUM((OFFSET('Рис. 13'!$H$2:$H$33,0,'Рис. 25'!S$1)-OFFSET('Рис. 13'!$H$2:$H$33,0,'Рис. 25'!$A45))^2))</f>
        <v>2.2360679774997898</v>
      </c>
      <c r="T45" s="8">
        <f t="array" aca="1" ref="T45" ca="1">SQRT(SUM((OFFSET('Рис. 13'!$H$2:$H$33,0,'Рис. 25'!T$1)-OFFSET('Рис. 13'!$H$2:$H$33,0,'Рис. 25'!$A45))^2))</f>
        <v>2.2360679774997898</v>
      </c>
      <c r="U45" s="8">
        <f t="array" aca="1" ref="U45" ca="1">SQRT(SUM((OFFSET('Рис. 13'!$H$2:$H$33,0,'Рис. 25'!U$1)-OFFSET('Рис. 13'!$H$2:$H$33,0,'Рис. 25'!$A45))^2))</f>
        <v>1.7320508075688772</v>
      </c>
      <c r="V45" s="8">
        <f t="array" aca="1" ref="V45" ca="1">SQRT(SUM((OFFSET('Рис. 13'!$H$2:$H$33,0,'Рис. 25'!V$1)-OFFSET('Рис. 13'!$H$2:$H$33,0,'Рис. 25'!$A45))^2))</f>
        <v>2</v>
      </c>
      <c r="W45" s="8">
        <f t="array" aca="1" ref="W45" ca="1">SQRT(SUM((OFFSET('Рис. 13'!$H$2:$H$33,0,'Рис. 25'!W$1)-OFFSET('Рис. 13'!$H$2:$H$33,0,'Рис. 25'!$A45))^2))</f>
        <v>1.7320508075688772</v>
      </c>
      <c r="X45" s="8">
        <f t="array" aca="1" ref="X45" ca="1">SQRT(SUM((OFFSET('Рис. 13'!$H$2:$H$33,0,'Рис. 25'!X$1)-OFFSET('Рис. 13'!$H$2:$H$33,0,'Рис. 25'!$A45))^2))</f>
        <v>1</v>
      </c>
      <c r="Y45" s="8">
        <f t="array" aca="1" ref="Y45" ca="1">SQRT(SUM((OFFSET('Рис. 13'!$H$2:$H$33,0,'Рис. 25'!Y$1)-OFFSET('Рис. 13'!$H$2:$H$33,0,'Рис. 25'!$A45))^2))</f>
        <v>1.7320508075688772</v>
      </c>
      <c r="Z45" s="8">
        <f t="array" aca="1" ref="Z45" ca="1">SQRT(SUM((OFFSET('Рис. 13'!$H$2:$H$33,0,'Рис. 25'!Z$1)-OFFSET('Рис. 13'!$H$2:$H$33,0,'Рис. 25'!$A45))^2))</f>
        <v>2.8284271247461903</v>
      </c>
      <c r="AA45" s="8">
        <f t="array" aca="1" ref="AA45" ca="1">SQRT(SUM((OFFSET('Рис. 13'!$H$2:$H$33,0,'Рис. 25'!AA$1)-OFFSET('Рис. 13'!$H$2:$H$33,0,'Рис. 25'!$A45))^2))</f>
        <v>1.7320508075688772</v>
      </c>
      <c r="AB45" s="8">
        <f t="array" aca="1" ref="AB45" ca="1">SQRT(SUM((OFFSET('Рис. 13'!$H$2:$H$33,0,'Рис. 25'!AB$1)-OFFSET('Рис. 13'!$H$2:$H$33,0,'Рис. 25'!$A45))^2))</f>
        <v>2.4494897427831779</v>
      </c>
      <c r="AC45" s="8">
        <f t="array" aca="1" ref="AC45" ca="1">SQRT(SUM((OFFSET('Рис. 13'!$H$2:$H$33,0,'Рис. 25'!AC$1)-OFFSET('Рис. 13'!$H$2:$H$33,0,'Рис. 25'!$A45))^2))</f>
        <v>1.7320508075688772</v>
      </c>
      <c r="AD45" s="8">
        <f t="array" aca="1" ref="AD45" ca="1">SQRT(SUM((OFFSET('Рис. 13'!$H$2:$H$33,0,'Рис. 25'!AD$1)-OFFSET('Рис. 13'!$H$2:$H$33,0,'Рис. 25'!$A45))^2))</f>
        <v>2.2360679774997898</v>
      </c>
      <c r="AE45" s="8">
        <f t="array" aca="1" ref="AE45" ca="1">SQRT(SUM((OFFSET('Рис. 13'!$H$2:$H$33,0,'Рис. 25'!AE$1)-OFFSET('Рис. 13'!$H$2:$H$33,0,'Рис. 25'!$A45))^2))</f>
        <v>1.7320508075688772</v>
      </c>
      <c r="AF45" s="8">
        <f t="array" aca="1" ref="AF45" ca="1">SQRT(SUM((OFFSET('Рис. 13'!$H$2:$H$33,0,'Рис. 25'!AF$1)-OFFSET('Рис. 13'!$H$2:$H$33,0,'Рис. 25'!$A45))^2))</f>
        <v>2</v>
      </c>
      <c r="AG45" s="8">
        <f t="array" aca="1" ref="AG45" ca="1">SQRT(SUM((OFFSET('Рис. 13'!$H$2:$H$33,0,'Рис. 25'!AG$1)-OFFSET('Рис. 13'!$H$2:$H$33,0,'Рис. 25'!$A45))^2))</f>
        <v>1.4142135623730951</v>
      </c>
      <c r="AH45" s="8">
        <f t="array" aca="1" ref="AH45" ca="1">SQRT(SUM((OFFSET('Рис. 13'!$H$2:$H$33,0,'Рис. 25'!AH$1)-OFFSET('Рис. 13'!$H$2:$H$33,0,'Рис. 25'!$A45))^2))</f>
        <v>1.7320508075688772</v>
      </c>
      <c r="AI45" s="8">
        <f t="array" aca="1" ref="AI45" ca="1">SQRT(SUM((OFFSET('Рис. 13'!$H$2:$H$33,0,'Рис. 25'!AI$1)-OFFSET('Рис. 13'!$H$2:$H$33,0,'Рис. 25'!$A45))^2))</f>
        <v>1.7320508075688772</v>
      </c>
      <c r="AJ45" s="8">
        <f t="array" aca="1" ref="AJ45" ca="1">SQRT(SUM((OFFSET('Рис. 13'!$H$2:$H$33,0,'Рис. 25'!AJ$1)-OFFSET('Рис. 13'!$H$2:$H$33,0,'Рис. 25'!$A45))^2))</f>
        <v>2.6457513110645907</v>
      </c>
      <c r="AK45" s="8">
        <f t="array" aca="1" ref="AK45" ca="1">SQRT(SUM((OFFSET('Рис. 13'!$H$2:$H$33,0,'Рис. 25'!AK$1)-OFFSET('Рис. 13'!$H$2:$H$33,0,'Рис. 25'!$A45))^2))</f>
        <v>1.7320508075688772</v>
      </c>
      <c r="AL45" s="8">
        <f t="array" aca="1" ref="AL45" ca="1">SQRT(SUM((OFFSET('Рис. 13'!$H$2:$H$33,0,'Рис. 25'!AL$1)-OFFSET('Рис. 13'!$H$2:$H$33,0,'Рис. 25'!$A45))^2))</f>
        <v>1.7320508075688772</v>
      </c>
      <c r="AM45" s="8">
        <f t="array" aca="1" ref="AM45" ca="1">SQRT(SUM((OFFSET('Рис. 13'!$H$2:$H$33,0,'Рис. 25'!AM$1)-OFFSET('Рис. 13'!$H$2:$H$33,0,'Рис. 25'!$A45))^2))</f>
        <v>2</v>
      </c>
      <c r="AN45" s="8">
        <f t="array" aca="1" ref="AN45" ca="1">SQRT(SUM((OFFSET('Рис. 13'!$H$2:$H$33,0,'Рис. 25'!AN$1)-OFFSET('Рис. 13'!$H$2:$H$33,0,'Рис. 25'!$A45))^2))</f>
        <v>2</v>
      </c>
      <c r="AO45" s="8">
        <f t="array" aca="1" ref="AO45" ca="1">SQRT(SUM((OFFSET('Рис. 13'!$H$2:$H$33,0,'Рис. 25'!AO$1)-OFFSET('Рис. 13'!$H$2:$H$33,0,'Рис. 25'!$A45))^2))</f>
        <v>2.4494897427831779</v>
      </c>
      <c r="AP45" s="8">
        <f t="array" aca="1" ref="AP45" ca="1">SQRT(SUM((OFFSET('Рис. 13'!$H$2:$H$33,0,'Рис. 25'!AP$1)-OFFSET('Рис. 13'!$H$2:$H$33,0,'Рис. 25'!$A45))^2))</f>
        <v>2</v>
      </c>
      <c r="AQ45" s="8">
        <f t="array" aca="1" ref="AQ45" ca="1">SQRT(SUM((OFFSET('Рис. 13'!$H$2:$H$33,0,'Рис. 25'!AQ$1)-OFFSET('Рис. 13'!$H$2:$H$33,0,'Рис. 25'!$A45))^2))</f>
        <v>1.7320508075688772</v>
      </c>
      <c r="AR45" s="8">
        <f t="array" aca="1" ref="AR45" ca="1">SQRT(SUM((OFFSET('Рис. 13'!$H$2:$H$33,0,'Рис. 25'!AR$1)-OFFSET('Рис. 13'!$H$2:$H$33,0,'Рис. 25'!$A45))^2))</f>
        <v>2</v>
      </c>
      <c r="AS45" s="8">
        <f t="array" aca="1" ref="AS45" ca="1">SQRT(SUM((OFFSET('Рис. 13'!$H$2:$H$33,0,'Рис. 25'!AS$1)-OFFSET('Рис. 13'!$H$2:$H$33,0,'Рис. 25'!$A45))^2))</f>
        <v>0</v>
      </c>
      <c r="AT45" s="8">
        <f t="array" aca="1" ref="AT45" ca="1">SQRT(SUM((OFFSET('Рис. 13'!$H$2:$H$33,0,'Рис. 25'!AT$1)-OFFSET('Рис. 13'!$H$2:$H$33,0,'Рис. 25'!$A45))^2))</f>
        <v>2.2360679774997898</v>
      </c>
      <c r="AU45" s="8">
        <f t="array" aca="1" ref="AU45" ca="1">SQRT(SUM((OFFSET('Рис. 13'!$H$2:$H$33,0,'Рис. 25'!AU$1)-OFFSET('Рис. 13'!$H$2:$H$33,0,'Рис. 25'!$A45))^2))</f>
        <v>2.2360679774997898</v>
      </c>
      <c r="AV45" s="8">
        <f t="array" aca="1" ref="AV45" ca="1">SQRT(SUM((OFFSET('Рис. 13'!$H$2:$H$33,0,'Рис. 25'!AV$1)-OFFSET('Рис. 13'!$H$2:$H$33,0,'Рис. 25'!$A45))^2))</f>
        <v>2.4494897427831779</v>
      </c>
      <c r="AW45" s="8">
        <f t="array" aca="1" ref="AW45" ca="1">SQRT(SUM((OFFSET('Рис. 13'!$H$2:$H$33,0,'Рис. 25'!AW$1)-OFFSET('Рис. 13'!$H$2:$H$33,0,'Рис. 25'!$A45))^2))</f>
        <v>1.4142135623730951</v>
      </c>
      <c r="AX45" s="8">
        <f t="array" aca="1" ref="AX45" ca="1">SQRT(SUM((OFFSET('Рис. 13'!$H$2:$H$33,0,'Рис. 25'!AX$1)-OFFSET('Рис. 13'!$H$2:$H$33,0,'Рис. 25'!$A45))^2))</f>
        <v>2</v>
      </c>
      <c r="AY45" s="8">
        <f t="array" aca="1" ref="AY45" ca="1">SQRT(SUM((OFFSET('Рис. 13'!$H$2:$H$33,0,'Рис. 25'!AY$1)-OFFSET('Рис. 13'!$H$2:$H$33,0,'Рис. 25'!$A45))^2))</f>
        <v>2.4494897427831779</v>
      </c>
      <c r="AZ45" s="8">
        <f t="array" aca="1" ref="AZ45" ca="1">SQRT(SUM((OFFSET('Рис. 13'!$H$2:$H$33,0,'Рис. 25'!AZ$1)-OFFSET('Рис. 13'!$H$2:$H$33,0,'Рис. 25'!$A45))^2))</f>
        <v>2</v>
      </c>
      <c r="BA45" s="8">
        <f t="array" aca="1" ref="BA45" ca="1">SQRT(SUM((OFFSET('Рис. 13'!$H$2:$H$33,0,'Рис. 25'!BA$1)-OFFSET('Рис. 13'!$H$2:$H$33,0,'Рис. 25'!$A45))^2))</f>
        <v>2</v>
      </c>
      <c r="BB45" s="8">
        <f t="array" aca="1" ref="BB45" ca="1">SQRT(SUM((OFFSET('Рис. 13'!$H$2:$H$33,0,'Рис. 25'!BB$1)-OFFSET('Рис. 13'!$H$2:$H$33,0,'Рис. 25'!$A45))^2))</f>
        <v>2.8284271247461903</v>
      </c>
      <c r="BC45" s="8">
        <f t="array" aca="1" ref="BC45" ca="1">SQRT(SUM((OFFSET('Рис. 13'!$H$2:$H$33,0,'Рис. 25'!BC$1)-OFFSET('Рис. 13'!$H$2:$H$33,0,'Рис. 25'!$A45))^2))</f>
        <v>1.7320508075688772</v>
      </c>
      <c r="BD45" s="8">
        <f t="array" aca="1" ref="BD45" ca="1">SQRT(SUM((OFFSET('Рис. 13'!$H$2:$H$33,0,'Рис. 25'!BD$1)-OFFSET('Рис. 13'!$H$2:$H$33,0,'Рис. 25'!$A45))^2))</f>
        <v>1.7320508075688772</v>
      </c>
      <c r="BE45" s="8">
        <f t="array" aca="1" ref="BE45" ca="1">SQRT(SUM((OFFSET('Рис. 13'!$H$2:$H$33,0,'Рис. 25'!BE$1)-OFFSET('Рис. 13'!$H$2:$H$33,0,'Рис. 25'!$A45))^2))</f>
        <v>2.2360679774997898</v>
      </c>
      <c r="BF45" s="8">
        <f t="array" aca="1" ref="BF45" ca="1">SQRT(SUM((OFFSET('Рис. 13'!$H$2:$H$33,0,'Рис. 25'!BF$1)-OFFSET('Рис. 13'!$H$2:$H$33,0,'Рис. 25'!$A45))^2))</f>
        <v>1</v>
      </c>
      <c r="BG45" s="8">
        <f t="array" aca="1" ref="BG45" ca="1">SQRT(SUM((OFFSET('Рис. 13'!$H$2:$H$33,0,'Рис. 25'!BG$1)-OFFSET('Рис. 13'!$H$2:$H$33,0,'Рис. 25'!$A45))^2))</f>
        <v>2</v>
      </c>
      <c r="BH45" s="8">
        <f t="array" aca="1" ref="BH45" ca="1">SQRT(SUM((OFFSET('Рис. 13'!$H$2:$H$33,0,'Рис. 25'!BH$1)-OFFSET('Рис. 13'!$H$2:$H$33,0,'Рис. 25'!$A45))^2))</f>
        <v>1.7320508075688772</v>
      </c>
      <c r="BI45" s="8">
        <f t="array" aca="1" ref="BI45" ca="1">SQRT(SUM((OFFSET('Рис. 13'!$H$2:$H$33,0,'Рис. 25'!BI$1)-OFFSET('Рис. 13'!$H$2:$H$33,0,'Рис. 25'!$A45))^2))</f>
        <v>1.7320508075688772</v>
      </c>
      <c r="BJ45" s="8">
        <f t="array" aca="1" ref="BJ45" ca="1">SQRT(SUM((OFFSET('Рис. 13'!$H$2:$H$33,0,'Рис. 25'!BJ$1)-OFFSET('Рис. 13'!$H$2:$H$33,0,'Рис. 25'!$A45))^2))</f>
        <v>1.7320508075688772</v>
      </c>
      <c r="BK45" s="8">
        <f t="array" aca="1" ref="BK45" ca="1">SQRT(SUM((OFFSET('Рис. 13'!$H$2:$H$33,0,'Рис. 25'!BK$1)-OFFSET('Рис. 13'!$H$2:$H$33,0,'Рис. 25'!$A45))^2))</f>
        <v>1.7320508075688772</v>
      </c>
      <c r="BL45" s="8">
        <f t="array" aca="1" ref="BL45" ca="1">SQRT(SUM((OFFSET('Рис. 13'!$H$2:$H$33,0,'Рис. 25'!BL$1)-OFFSET('Рис. 13'!$H$2:$H$33,0,'Рис. 25'!$A45))^2))</f>
        <v>0</v>
      </c>
      <c r="BM45" s="8">
        <f t="array" aca="1" ref="BM45" ca="1">SQRT(SUM((OFFSET('Рис. 13'!$H$2:$H$33,0,'Рис. 25'!BM$1)-OFFSET('Рис. 13'!$H$2:$H$33,0,'Рис. 25'!$A45))^2))</f>
        <v>2.4494897427831779</v>
      </c>
      <c r="BN45" s="8">
        <f t="array" aca="1" ref="BN45" ca="1">SQRT(SUM((OFFSET('Рис. 13'!$H$2:$H$33,0,'Рис. 25'!BN$1)-OFFSET('Рис. 13'!$H$2:$H$33,0,'Рис. 25'!$A45))^2))</f>
        <v>1.7320508075688772</v>
      </c>
      <c r="BO45" s="8">
        <f t="array" aca="1" ref="BO45" ca="1">SQRT(SUM((OFFSET('Рис. 13'!$H$2:$H$33,0,'Рис. 25'!BO$1)-OFFSET('Рис. 13'!$H$2:$H$33,0,'Рис. 25'!$A45))^2))</f>
        <v>1.7320508075688772</v>
      </c>
      <c r="BP45" s="8">
        <f t="array" aca="1" ref="BP45" ca="1">SQRT(SUM((OFFSET('Рис. 13'!$H$2:$H$33,0,'Рис. 25'!BP$1)-OFFSET('Рис. 13'!$H$2:$H$33,0,'Рис. 25'!$A45))^2))</f>
        <v>2.6457513110645907</v>
      </c>
      <c r="BQ45" s="8">
        <f t="array" aca="1" ref="BQ45" ca="1">SQRT(SUM((OFFSET('Рис. 13'!$H$2:$H$33,0,'Рис. 25'!BQ$1)-OFFSET('Рис. 13'!$H$2:$H$33,0,'Рис. 25'!$A45))^2))</f>
        <v>1.7320508075688772</v>
      </c>
      <c r="BR45" s="8">
        <f t="array" aca="1" ref="BR45" ca="1">SQRT(SUM((OFFSET('Рис. 13'!$H$2:$H$33,0,'Рис. 25'!BR$1)-OFFSET('Рис. 13'!$H$2:$H$33,0,'Рис. 25'!$A45))^2))</f>
        <v>1.4142135623730951</v>
      </c>
      <c r="BS45" s="8">
        <f t="array" aca="1" ref="BS45" ca="1">SQRT(SUM((OFFSET('Рис. 13'!$H$2:$H$33,0,'Рис. 25'!BS$1)-OFFSET('Рис. 13'!$H$2:$H$33,0,'Рис. 25'!$A45))^2))</f>
        <v>2.2360679774997898</v>
      </c>
      <c r="BT45" s="8">
        <f t="array" aca="1" ref="BT45" ca="1">SQRT(SUM((OFFSET('Рис. 13'!$H$2:$H$33,0,'Рис. 25'!BT$1)-OFFSET('Рис. 13'!$H$2:$H$33,0,'Рис. 25'!$A45))^2))</f>
        <v>1.4142135623730951</v>
      </c>
      <c r="BU45" s="8">
        <f t="array" aca="1" ref="BU45" ca="1">SQRT(SUM((OFFSET('Рис. 13'!$H$2:$H$33,0,'Рис. 25'!BU$1)-OFFSET('Рис. 13'!$H$2:$H$33,0,'Рис. 25'!$A45))^2))</f>
        <v>1.7320508075688772</v>
      </c>
      <c r="BV45" s="8">
        <f t="array" aca="1" ref="BV45" ca="1">SQRT(SUM((OFFSET('Рис. 13'!$H$2:$H$33,0,'Рис. 25'!BV$1)-OFFSET('Рис. 13'!$H$2:$H$33,0,'Рис. 25'!$A45))^2))</f>
        <v>1.7320508075688772</v>
      </c>
      <c r="BW45" s="8">
        <f t="array" aca="1" ref="BW45" ca="1">SQRT(SUM((OFFSET('Рис. 13'!$H$2:$H$33,0,'Рис. 25'!BW$1)-OFFSET('Рис. 13'!$H$2:$H$33,0,'Рис. 25'!$A45))^2))</f>
        <v>2</v>
      </c>
      <c r="BX45" s="8">
        <f t="array" aca="1" ref="BX45" ca="1">SQRT(SUM((OFFSET('Рис. 13'!$H$2:$H$33,0,'Рис. 25'!BX$1)-OFFSET('Рис. 13'!$H$2:$H$33,0,'Рис. 25'!$A45))^2))</f>
        <v>1.7320508075688772</v>
      </c>
      <c r="BY45" s="8">
        <f t="array" aca="1" ref="BY45" ca="1">SQRT(SUM((OFFSET('Рис. 13'!$H$2:$H$33,0,'Рис. 25'!BY$1)-OFFSET('Рис. 13'!$H$2:$H$33,0,'Рис. 25'!$A45))^2))</f>
        <v>1.4142135623730951</v>
      </c>
      <c r="BZ45" s="8">
        <f t="array" aca="1" ref="BZ45" ca="1">SQRT(SUM((OFFSET('Рис. 13'!$H$2:$H$33,0,'Рис. 25'!BZ$1)-OFFSET('Рис. 13'!$H$2:$H$33,0,'Рис. 25'!$A45))^2))</f>
        <v>1.7320508075688772</v>
      </c>
      <c r="CA45" s="8">
        <f t="array" aca="1" ref="CA45" ca="1">SQRT(SUM((OFFSET('Рис. 13'!$H$2:$H$33,0,'Рис. 25'!CA$1)-OFFSET('Рис. 13'!$H$2:$H$33,0,'Рис. 25'!$A45))^2))</f>
        <v>1.7320508075688772</v>
      </c>
      <c r="CB45" s="8">
        <f t="array" aca="1" ref="CB45" ca="1">SQRT(SUM((OFFSET('Рис. 13'!$H$2:$H$33,0,'Рис. 25'!CB$1)-OFFSET('Рис. 13'!$H$2:$H$33,0,'Рис. 25'!$A45))^2))</f>
        <v>2.2360679774997898</v>
      </c>
      <c r="CC45" s="8">
        <f t="array" aca="1" ref="CC45" ca="1">SQRT(SUM((OFFSET('Рис. 13'!$H$2:$H$33,0,'Рис. 25'!CC$1)-OFFSET('Рис. 13'!$H$2:$H$33,0,'Рис. 25'!$A45))^2))</f>
        <v>1.7320508075688772</v>
      </c>
      <c r="CD45" s="8">
        <f t="array" aca="1" ref="CD45" ca="1">SQRT(SUM((OFFSET('Рис. 13'!$H$2:$H$33,0,'Рис. 25'!CD$1)-OFFSET('Рис. 13'!$H$2:$H$33,0,'Рис. 25'!$A45))^2))</f>
        <v>1.4142135623730951</v>
      </c>
      <c r="CE45" s="8">
        <f t="array" aca="1" ref="CE45" ca="1">SQRT(SUM((OFFSET('Рис. 13'!$H$2:$H$33,0,'Рис. 25'!CE$1)-OFFSET('Рис. 13'!$H$2:$H$33,0,'Рис. 25'!$A45))^2))</f>
        <v>2.8284271247461903</v>
      </c>
      <c r="CF45" s="8">
        <f t="array" aca="1" ref="CF45" ca="1">SQRT(SUM((OFFSET('Рис. 13'!$H$2:$H$33,0,'Рис. 25'!CF$1)-OFFSET('Рис. 13'!$H$2:$H$33,0,'Рис. 25'!$A45))^2))</f>
        <v>3.1622776601683795</v>
      </c>
      <c r="CG45" s="8">
        <f t="array" aca="1" ref="CG45" ca="1">SQRT(SUM((OFFSET('Рис. 13'!$H$2:$H$33,0,'Рис. 25'!CG$1)-OFFSET('Рис. 13'!$H$2:$H$33,0,'Рис. 25'!$A45))^2))</f>
        <v>2</v>
      </c>
      <c r="CH45" s="8">
        <f t="array" aca="1" ref="CH45" ca="1">SQRT(SUM((OFFSET('Рис. 13'!$H$2:$H$33,0,'Рис. 25'!CH$1)-OFFSET('Рис. 13'!$H$2:$H$33,0,'Рис. 25'!$A45))^2))</f>
        <v>1.7320508075688772</v>
      </c>
      <c r="CI45" s="8">
        <f t="array" aca="1" ref="CI45" ca="1">SQRT(SUM((OFFSET('Рис. 13'!$H$2:$H$33,0,'Рис. 25'!CI$1)-OFFSET('Рис. 13'!$H$2:$H$33,0,'Рис. 25'!$A45))^2))</f>
        <v>1.4142135623730951</v>
      </c>
      <c r="CJ45" s="8">
        <f t="array" aca="1" ref="CJ45" ca="1">SQRT(SUM((OFFSET('Рис. 13'!$H$2:$H$33,0,'Рис. 25'!CJ$1)-OFFSET('Рис. 13'!$H$2:$H$33,0,'Рис. 25'!$A45))^2))</f>
        <v>1.4142135623730951</v>
      </c>
      <c r="CK45" s="8">
        <f t="array" aca="1" ref="CK45" ca="1">SQRT(SUM((OFFSET('Рис. 13'!$H$2:$H$33,0,'Рис. 25'!CK$1)-OFFSET('Рис. 13'!$H$2:$H$33,0,'Рис. 25'!$A45))^2))</f>
        <v>2.2360679774997898</v>
      </c>
      <c r="CL45" s="8">
        <f t="array" aca="1" ref="CL45" ca="1">SQRT(SUM((OFFSET('Рис. 13'!$H$2:$H$33,0,'Рис. 25'!CL$1)-OFFSET('Рис. 13'!$H$2:$H$33,0,'Рис. 25'!$A45))^2))</f>
        <v>2.6457513110645907</v>
      </c>
      <c r="CM45" s="8">
        <f t="array" aca="1" ref="CM45" ca="1">SQRT(SUM((OFFSET('Рис. 13'!$H$2:$H$33,0,'Рис. 25'!CM$1)-OFFSET('Рис. 13'!$H$2:$H$33,0,'Рис. 25'!$A45))^2))</f>
        <v>2.2360679774997898</v>
      </c>
      <c r="CN45" s="8">
        <f t="array" aca="1" ref="CN45" ca="1">SQRT(SUM((OFFSET('Рис. 13'!$H$2:$H$33,0,'Рис. 25'!CN$1)-OFFSET('Рис. 13'!$H$2:$H$33,0,'Рис. 25'!$A45))^2))</f>
        <v>0</v>
      </c>
      <c r="CO45" s="8">
        <f t="array" aca="1" ref="CO45" ca="1">SQRT(SUM((OFFSET('Рис. 13'!$H$2:$H$33,0,'Рис. 25'!CO$1)-OFFSET('Рис. 13'!$H$2:$H$33,0,'Рис. 25'!$A45))^2))</f>
        <v>2.2360679774997898</v>
      </c>
      <c r="CP45" s="8">
        <f t="array" aca="1" ref="CP45" ca="1">SQRT(SUM((OFFSET('Рис. 13'!$H$2:$H$33,0,'Рис. 25'!CP$1)-OFFSET('Рис. 13'!$H$2:$H$33,0,'Рис. 25'!$A45))^2))</f>
        <v>1.7320508075688772</v>
      </c>
      <c r="CQ45" s="8">
        <f t="array" aca="1" ref="CQ45" ca="1">SQRT(SUM((OFFSET('Рис. 13'!$H$2:$H$33,0,'Рис. 25'!CQ$1)-OFFSET('Рис. 13'!$H$2:$H$33,0,'Рис. 25'!$A45))^2))</f>
        <v>1.4142135623730951</v>
      </c>
      <c r="CR45" s="8">
        <f t="array" aca="1" ref="CR45" ca="1">SQRT(SUM((OFFSET('Рис. 13'!$H$2:$H$33,0,'Рис. 25'!CR$1)-OFFSET('Рис. 13'!$H$2:$H$33,0,'Рис. 25'!$A45))^2))</f>
        <v>1.7320508075688772</v>
      </c>
      <c r="CS45" s="8">
        <f t="array" aca="1" ref="CS45" ca="1">SQRT(SUM((OFFSET('Рис. 13'!$H$2:$H$33,0,'Рис. 25'!CS$1)-OFFSET('Рис. 13'!$H$2:$H$33,0,'Рис. 25'!$A45))^2))</f>
        <v>2.2360679774997898</v>
      </c>
      <c r="CT45" s="8">
        <f t="array" aca="1" ref="CT45" ca="1">SQRT(SUM((OFFSET('Рис. 13'!$H$2:$H$33,0,'Рис. 25'!CT$1)-OFFSET('Рис. 13'!$H$2:$H$33,0,'Рис. 25'!$A45))^2))</f>
        <v>2</v>
      </c>
      <c r="CU45" s="8">
        <f t="array" aca="1" ref="CU45" ca="1">SQRT(SUM((OFFSET('Рис. 13'!$H$2:$H$33,0,'Рис. 25'!CU$1)-OFFSET('Рис. 13'!$H$2:$H$33,0,'Рис. 25'!$A45))^2))</f>
        <v>1</v>
      </c>
      <c r="CV45" s="8">
        <f t="array" aca="1" ref="CV45" ca="1">SQRT(SUM((OFFSET('Рис. 13'!$H$2:$H$33,0,'Рис. 25'!CV$1)-OFFSET('Рис. 13'!$H$2:$H$33,0,'Рис. 25'!$A45))^2))</f>
        <v>2.2360679774997898</v>
      </c>
      <c r="CW45" s="8">
        <f t="array" aca="1" ref="CW45" ca="1">SQRT(SUM((OFFSET('Рис. 13'!$H$2:$H$33,0,'Рис. 25'!CW$1)-OFFSET('Рис. 13'!$H$2:$H$33,0,'Рис. 25'!$A45))^2))</f>
        <v>2.2360679774997898</v>
      </c>
      <c r="CX45" s="8">
        <f t="array" aca="1" ref="CX45" ca="1">SQRT(SUM((OFFSET('Рис. 13'!$H$2:$H$33,0,'Рис. 25'!CX$1)-OFFSET('Рис. 13'!$H$2:$H$33,0,'Рис. 25'!$A45))^2))</f>
        <v>2.6457513110645907</v>
      </c>
    </row>
    <row r="46" spans="1:102" x14ac:dyDescent="0.25">
      <c r="A46">
        <v>43</v>
      </c>
      <c r="B46" s="2" t="s">
        <v>58</v>
      </c>
      <c r="C46" s="8">
        <f t="array" aca="1" ref="C46" ca="1">SQRT(SUM((OFFSET('Рис. 13'!$H$2:$H$33,0,'Рис. 25'!C$1)-OFFSET('Рис. 13'!$H$2:$H$33,0,'Рис. 25'!$A46))^2))</f>
        <v>2.6457513110645907</v>
      </c>
      <c r="D46" s="8">
        <f t="array" aca="1" ref="D46" ca="1">SQRT(SUM((OFFSET('Рис. 13'!$H$2:$H$33,0,'Рис. 25'!D$1)-OFFSET('Рис. 13'!$H$2:$H$33,0,'Рис. 25'!$A46))^2))</f>
        <v>2.4494897427831779</v>
      </c>
      <c r="E46" s="8">
        <f t="array" aca="1" ref="E46" ca="1">SQRT(SUM((OFFSET('Рис. 13'!$H$2:$H$33,0,'Рис. 25'!E$1)-OFFSET('Рис. 13'!$H$2:$H$33,0,'Рис. 25'!$A46))^2))</f>
        <v>2.4494897427831779</v>
      </c>
      <c r="F46" s="8">
        <f t="array" aca="1" ref="F46" ca="1">SQRT(SUM((OFFSET('Рис. 13'!$H$2:$H$33,0,'Рис. 25'!F$1)-OFFSET('Рис. 13'!$H$2:$H$33,0,'Рис. 25'!$A46))^2))</f>
        <v>2.4494897427831779</v>
      </c>
      <c r="G46" s="8">
        <f t="array" aca="1" ref="G46" ca="1">SQRT(SUM((OFFSET('Рис. 13'!$H$2:$H$33,0,'Рис. 25'!G$1)-OFFSET('Рис. 13'!$H$2:$H$33,0,'Рис. 25'!$A46))^2))</f>
        <v>2.4494897427831779</v>
      </c>
      <c r="H46" s="8">
        <f t="array" aca="1" ref="H46" ca="1">SQRT(SUM((OFFSET('Рис. 13'!$H$2:$H$33,0,'Рис. 25'!H$1)-OFFSET('Рис. 13'!$H$2:$H$33,0,'Рис. 25'!$A46))^2))</f>
        <v>2.4494897427831779</v>
      </c>
      <c r="I46" s="8">
        <f t="array" aca="1" ref="I46" ca="1">SQRT(SUM((OFFSET('Рис. 13'!$H$2:$H$33,0,'Рис. 25'!I$1)-OFFSET('Рис. 13'!$H$2:$H$33,0,'Рис. 25'!$A46))^2))</f>
        <v>2.8284271247461903</v>
      </c>
      <c r="J46" s="8">
        <f t="array" aca="1" ref="J46" ca="1">SQRT(SUM((OFFSET('Рис. 13'!$H$2:$H$33,0,'Рис. 25'!J$1)-OFFSET('Рис. 13'!$H$2:$H$33,0,'Рис. 25'!$A46))^2))</f>
        <v>2.4494897427831779</v>
      </c>
      <c r="K46" s="8">
        <f t="array" aca="1" ref="K46" ca="1">SQRT(SUM((OFFSET('Рис. 13'!$H$2:$H$33,0,'Рис. 25'!K$1)-OFFSET('Рис. 13'!$H$2:$H$33,0,'Рис. 25'!$A46))^2))</f>
        <v>2.8284271247461903</v>
      </c>
      <c r="L46" s="8">
        <f t="array" aca="1" ref="L46" ca="1">SQRT(SUM((OFFSET('Рис. 13'!$H$2:$H$33,0,'Рис. 25'!L$1)-OFFSET('Рис. 13'!$H$2:$H$33,0,'Рис. 25'!$A46))^2))</f>
        <v>2.6457513110645907</v>
      </c>
      <c r="M46" s="8">
        <f t="array" aca="1" ref="M46" ca="1">SQRT(SUM((OFFSET('Рис. 13'!$H$2:$H$33,0,'Рис. 25'!M$1)-OFFSET('Рис. 13'!$H$2:$H$33,0,'Рис. 25'!$A46))^2))</f>
        <v>3</v>
      </c>
      <c r="N46" s="8">
        <f t="array" aca="1" ref="N46" ca="1">SQRT(SUM((OFFSET('Рис. 13'!$H$2:$H$33,0,'Рис. 25'!N$1)-OFFSET('Рис. 13'!$H$2:$H$33,0,'Рис. 25'!$A46))^2))</f>
        <v>2.6457513110645907</v>
      </c>
      <c r="O46" s="8">
        <f t="array" aca="1" ref="O46" ca="1">SQRT(SUM((OFFSET('Рис. 13'!$H$2:$H$33,0,'Рис. 25'!O$1)-OFFSET('Рис. 13'!$H$2:$H$33,0,'Рис. 25'!$A46))^2))</f>
        <v>2.8284271247461903</v>
      </c>
      <c r="P46" s="8">
        <f t="array" aca="1" ref="P46" ca="1">SQRT(SUM((OFFSET('Рис. 13'!$H$2:$H$33,0,'Рис. 25'!P$1)-OFFSET('Рис. 13'!$H$2:$H$33,0,'Рис. 25'!$A46))^2))</f>
        <v>2.4494897427831779</v>
      </c>
      <c r="Q46" s="8">
        <f t="array" aca="1" ref="Q46" ca="1">SQRT(SUM((OFFSET('Рис. 13'!$H$2:$H$33,0,'Рис. 25'!Q$1)-OFFSET('Рис. 13'!$H$2:$H$33,0,'Рис. 25'!$A46))^2))</f>
        <v>2.4494897427831779</v>
      </c>
      <c r="R46" s="8">
        <f t="array" aca="1" ref="R46" ca="1">SQRT(SUM((OFFSET('Рис. 13'!$H$2:$H$33,0,'Рис. 25'!R$1)-OFFSET('Рис. 13'!$H$2:$H$33,0,'Рис. 25'!$A46))^2))</f>
        <v>2.4494897427831779</v>
      </c>
      <c r="S46" s="8">
        <f t="array" aca="1" ref="S46" ca="1">SQRT(SUM((OFFSET('Рис. 13'!$H$2:$H$33,0,'Рис. 25'!S$1)-OFFSET('Рис. 13'!$H$2:$H$33,0,'Рис. 25'!$A46))^2))</f>
        <v>2</v>
      </c>
      <c r="T46" s="8">
        <f t="array" aca="1" ref="T46" ca="1">SQRT(SUM((OFFSET('Рис. 13'!$H$2:$H$33,0,'Рис. 25'!T$1)-OFFSET('Рис. 13'!$H$2:$H$33,0,'Рис. 25'!$A46))^2))</f>
        <v>2.8284271247461903</v>
      </c>
      <c r="U46" s="8">
        <f t="array" aca="1" ref="U46" ca="1">SQRT(SUM((OFFSET('Рис. 13'!$H$2:$H$33,0,'Рис. 25'!U$1)-OFFSET('Рис. 13'!$H$2:$H$33,0,'Рис. 25'!$A46))^2))</f>
        <v>2.4494897427831779</v>
      </c>
      <c r="V46" s="8">
        <f t="array" aca="1" ref="V46" ca="1">SQRT(SUM((OFFSET('Рис. 13'!$H$2:$H$33,0,'Рис. 25'!V$1)-OFFSET('Рис. 13'!$H$2:$H$33,0,'Рис. 25'!$A46))^2))</f>
        <v>2.6457513110645907</v>
      </c>
      <c r="W46" s="8">
        <f t="array" aca="1" ref="W46" ca="1">SQRT(SUM((OFFSET('Рис. 13'!$H$2:$H$33,0,'Рис. 25'!W$1)-OFFSET('Рис. 13'!$H$2:$H$33,0,'Рис. 25'!$A46))^2))</f>
        <v>2.8284271247461903</v>
      </c>
      <c r="X46" s="8">
        <f t="array" aca="1" ref="X46" ca="1">SQRT(SUM((OFFSET('Рис. 13'!$H$2:$H$33,0,'Рис. 25'!X$1)-OFFSET('Рис. 13'!$H$2:$H$33,0,'Рис. 25'!$A46))^2))</f>
        <v>2.4494897427831779</v>
      </c>
      <c r="Y46" s="8">
        <f t="array" aca="1" ref="Y46" ca="1">SQRT(SUM((OFFSET('Рис. 13'!$H$2:$H$33,0,'Рис. 25'!Y$1)-OFFSET('Рис. 13'!$H$2:$H$33,0,'Рис. 25'!$A46))^2))</f>
        <v>2.4494897427831779</v>
      </c>
      <c r="Z46" s="8">
        <f t="array" aca="1" ref="Z46" ca="1">SQRT(SUM((OFFSET('Рис. 13'!$H$2:$H$33,0,'Рис. 25'!Z$1)-OFFSET('Рис. 13'!$H$2:$H$33,0,'Рис. 25'!$A46))^2))</f>
        <v>3</v>
      </c>
      <c r="AA46" s="8">
        <f t="array" aca="1" ref="AA46" ca="1">SQRT(SUM((OFFSET('Рис. 13'!$H$2:$H$33,0,'Рис. 25'!AA$1)-OFFSET('Рис. 13'!$H$2:$H$33,0,'Рис. 25'!$A46))^2))</f>
        <v>2.4494897427831779</v>
      </c>
      <c r="AB46" s="8">
        <f t="array" aca="1" ref="AB46" ca="1">SQRT(SUM((OFFSET('Рис. 13'!$H$2:$H$33,0,'Рис. 25'!AB$1)-OFFSET('Рис. 13'!$H$2:$H$33,0,'Рис. 25'!$A46))^2))</f>
        <v>3</v>
      </c>
      <c r="AC46" s="8">
        <f t="array" aca="1" ref="AC46" ca="1">SQRT(SUM((OFFSET('Рис. 13'!$H$2:$H$33,0,'Рис. 25'!AC$1)-OFFSET('Рис. 13'!$H$2:$H$33,0,'Рис. 25'!$A46))^2))</f>
        <v>2.4494897427831779</v>
      </c>
      <c r="AD46" s="8">
        <f t="array" aca="1" ref="AD46" ca="1">SQRT(SUM((OFFSET('Рис. 13'!$H$2:$H$33,0,'Рис. 25'!AD$1)-OFFSET('Рис. 13'!$H$2:$H$33,0,'Рис. 25'!$A46))^2))</f>
        <v>2</v>
      </c>
      <c r="AE46" s="8">
        <f t="array" aca="1" ref="AE46" ca="1">SQRT(SUM((OFFSET('Рис. 13'!$H$2:$H$33,0,'Рис. 25'!AE$1)-OFFSET('Рис. 13'!$H$2:$H$33,0,'Рис. 25'!$A46))^2))</f>
        <v>2</v>
      </c>
      <c r="AF46" s="8">
        <f t="array" aca="1" ref="AF46" ca="1">SQRT(SUM((OFFSET('Рис. 13'!$H$2:$H$33,0,'Рис. 25'!AF$1)-OFFSET('Рис. 13'!$H$2:$H$33,0,'Рис. 25'!$A46))^2))</f>
        <v>2.6457513110645907</v>
      </c>
      <c r="AG46" s="8">
        <f t="array" aca="1" ref="AG46" ca="1">SQRT(SUM((OFFSET('Рис. 13'!$H$2:$H$33,0,'Рис. 25'!AG$1)-OFFSET('Рис. 13'!$H$2:$H$33,0,'Рис. 25'!$A46))^2))</f>
        <v>2.2360679774997898</v>
      </c>
      <c r="AH46" s="8">
        <f t="array" aca="1" ref="AH46" ca="1">SQRT(SUM((OFFSET('Рис. 13'!$H$2:$H$33,0,'Рис. 25'!AH$1)-OFFSET('Рис. 13'!$H$2:$H$33,0,'Рис. 25'!$A46))^2))</f>
        <v>2.4494897427831779</v>
      </c>
      <c r="AI46" s="8">
        <f t="array" aca="1" ref="AI46" ca="1">SQRT(SUM((OFFSET('Рис. 13'!$H$2:$H$33,0,'Рис. 25'!AI$1)-OFFSET('Рис. 13'!$H$2:$H$33,0,'Рис. 25'!$A46))^2))</f>
        <v>2.4494897427831779</v>
      </c>
      <c r="AJ46" s="8">
        <f t="array" aca="1" ref="AJ46" ca="1">SQRT(SUM((OFFSET('Рис. 13'!$H$2:$H$33,0,'Рис. 25'!AJ$1)-OFFSET('Рис. 13'!$H$2:$H$33,0,'Рис. 25'!$A46))^2))</f>
        <v>2.8284271247461903</v>
      </c>
      <c r="AK46" s="8">
        <f t="array" aca="1" ref="AK46" ca="1">SQRT(SUM((OFFSET('Рис. 13'!$H$2:$H$33,0,'Рис. 25'!AK$1)-OFFSET('Рис. 13'!$H$2:$H$33,0,'Рис. 25'!$A46))^2))</f>
        <v>2.4494897427831779</v>
      </c>
      <c r="AL46" s="8">
        <f t="array" aca="1" ref="AL46" ca="1">SQRT(SUM((OFFSET('Рис. 13'!$H$2:$H$33,0,'Рис. 25'!AL$1)-OFFSET('Рис. 13'!$H$2:$H$33,0,'Рис. 25'!$A46))^2))</f>
        <v>2.8284271247461903</v>
      </c>
      <c r="AM46" s="8">
        <f t="array" aca="1" ref="AM46" ca="1">SQRT(SUM((OFFSET('Рис. 13'!$H$2:$H$33,0,'Рис. 25'!AM$1)-OFFSET('Рис. 13'!$H$2:$H$33,0,'Рис. 25'!$A46))^2))</f>
        <v>2.6457513110645907</v>
      </c>
      <c r="AN46" s="8">
        <f t="array" aca="1" ref="AN46" ca="1">SQRT(SUM((OFFSET('Рис. 13'!$H$2:$H$33,0,'Рис. 25'!AN$1)-OFFSET('Рис. 13'!$H$2:$H$33,0,'Рис. 25'!$A46))^2))</f>
        <v>3</v>
      </c>
      <c r="AO46" s="8">
        <f t="array" aca="1" ref="AO46" ca="1">SQRT(SUM((OFFSET('Рис. 13'!$H$2:$H$33,0,'Рис. 25'!AO$1)-OFFSET('Рис. 13'!$H$2:$H$33,0,'Рис. 25'!$A46))^2))</f>
        <v>3</v>
      </c>
      <c r="AP46" s="8">
        <f t="array" aca="1" ref="AP46" ca="1">SQRT(SUM((OFFSET('Рис. 13'!$H$2:$H$33,0,'Рис. 25'!AP$1)-OFFSET('Рис. 13'!$H$2:$H$33,0,'Рис. 25'!$A46))^2))</f>
        <v>3</v>
      </c>
      <c r="AQ46" s="8">
        <f t="array" aca="1" ref="AQ46" ca="1">SQRT(SUM((OFFSET('Рис. 13'!$H$2:$H$33,0,'Рис. 25'!AQ$1)-OFFSET('Рис. 13'!$H$2:$H$33,0,'Рис. 25'!$A46))^2))</f>
        <v>2.4494897427831779</v>
      </c>
      <c r="AR46" s="8">
        <f t="array" aca="1" ref="AR46" ca="1">SQRT(SUM((OFFSET('Рис. 13'!$H$2:$H$33,0,'Рис. 25'!AR$1)-OFFSET('Рис. 13'!$H$2:$H$33,0,'Рис. 25'!$A46))^2))</f>
        <v>2.6457513110645907</v>
      </c>
      <c r="AS46" s="8">
        <f t="array" aca="1" ref="AS46" ca="1">SQRT(SUM((OFFSET('Рис. 13'!$H$2:$H$33,0,'Рис. 25'!AS$1)-OFFSET('Рис. 13'!$H$2:$H$33,0,'Рис. 25'!$A46))^2))</f>
        <v>2.2360679774997898</v>
      </c>
      <c r="AT46" s="8">
        <f t="array" aca="1" ref="AT46" ca="1">SQRT(SUM((OFFSET('Рис. 13'!$H$2:$H$33,0,'Рис. 25'!AT$1)-OFFSET('Рис. 13'!$H$2:$H$33,0,'Рис. 25'!$A46))^2))</f>
        <v>0</v>
      </c>
      <c r="AU46" s="8">
        <f t="array" aca="1" ref="AU46" ca="1">SQRT(SUM((OFFSET('Рис. 13'!$H$2:$H$33,0,'Рис. 25'!AU$1)-OFFSET('Рис. 13'!$H$2:$H$33,0,'Рис. 25'!$A46))^2))</f>
        <v>2.8284271247461903</v>
      </c>
      <c r="AV46" s="8">
        <f t="array" aca="1" ref="AV46" ca="1">SQRT(SUM((OFFSET('Рис. 13'!$H$2:$H$33,0,'Рис. 25'!AV$1)-OFFSET('Рис. 13'!$H$2:$H$33,0,'Рис. 25'!$A46))^2))</f>
        <v>2.6457513110645907</v>
      </c>
      <c r="AW46" s="8">
        <f t="array" aca="1" ref="AW46" ca="1">SQRT(SUM((OFFSET('Рис. 13'!$H$2:$H$33,0,'Рис. 25'!AW$1)-OFFSET('Рис. 13'!$H$2:$H$33,0,'Рис. 25'!$A46))^2))</f>
        <v>2.6457513110645907</v>
      </c>
      <c r="AX46" s="8">
        <f t="array" aca="1" ref="AX46" ca="1">SQRT(SUM((OFFSET('Рис. 13'!$H$2:$H$33,0,'Рис. 25'!AX$1)-OFFSET('Рис. 13'!$H$2:$H$33,0,'Рис. 25'!$A46))^2))</f>
        <v>2.6457513110645907</v>
      </c>
      <c r="AY46" s="8">
        <f t="array" aca="1" ref="AY46" ca="1">SQRT(SUM((OFFSET('Рис. 13'!$H$2:$H$33,0,'Рис. 25'!AY$1)-OFFSET('Рис. 13'!$H$2:$H$33,0,'Рис. 25'!$A46))^2))</f>
        <v>3</v>
      </c>
      <c r="AZ46" s="8">
        <f t="array" aca="1" ref="AZ46" ca="1">SQRT(SUM((OFFSET('Рис. 13'!$H$2:$H$33,0,'Рис. 25'!AZ$1)-OFFSET('Рис. 13'!$H$2:$H$33,0,'Рис. 25'!$A46))^2))</f>
        <v>2.6457513110645907</v>
      </c>
      <c r="BA46" s="8">
        <f t="array" aca="1" ref="BA46" ca="1">SQRT(SUM((OFFSET('Рис. 13'!$H$2:$H$33,0,'Рис. 25'!BA$1)-OFFSET('Рис. 13'!$H$2:$H$33,0,'Рис. 25'!$A46))^2))</f>
        <v>2.6457513110645907</v>
      </c>
      <c r="BB46" s="8">
        <f t="array" aca="1" ref="BB46" ca="1">SQRT(SUM((OFFSET('Рис. 13'!$H$2:$H$33,0,'Рис. 25'!BB$1)-OFFSET('Рис. 13'!$H$2:$H$33,0,'Рис. 25'!$A46))^2))</f>
        <v>2.6457513110645907</v>
      </c>
      <c r="BC46" s="8">
        <f t="array" aca="1" ref="BC46" ca="1">SQRT(SUM((OFFSET('Рис. 13'!$H$2:$H$33,0,'Рис. 25'!BC$1)-OFFSET('Рис. 13'!$H$2:$H$33,0,'Рис. 25'!$A46))^2))</f>
        <v>2.4494897427831779</v>
      </c>
      <c r="BD46" s="8">
        <f t="array" aca="1" ref="BD46" ca="1">SQRT(SUM((OFFSET('Рис. 13'!$H$2:$H$33,0,'Рис. 25'!BD$1)-OFFSET('Рис. 13'!$H$2:$H$33,0,'Рис. 25'!$A46))^2))</f>
        <v>2.4494897427831779</v>
      </c>
      <c r="BE46" s="8">
        <f t="array" aca="1" ref="BE46" ca="1">SQRT(SUM((OFFSET('Рис. 13'!$H$2:$H$33,0,'Рис. 25'!BE$1)-OFFSET('Рис. 13'!$H$2:$H$33,0,'Рис. 25'!$A46))^2))</f>
        <v>2.4494897427831779</v>
      </c>
      <c r="BF46" s="8">
        <f t="array" aca="1" ref="BF46" ca="1">SQRT(SUM((OFFSET('Рис. 13'!$H$2:$H$33,0,'Рис. 25'!BF$1)-OFFSET('Рис. 13'!$H$2:$H$33,0,'Рис. 25'!$A46))^2))</f>
        <v>2.4494897427831779</v>
      </c>
      <c r="BG46" s="8">
        <f t="array" aca="1" ref="BG46" ca="1">SQRT(SUM((OFFSET('Рис. 13'!$H$2:$H$33,0,'Рис. 25'!BG$1)-OFFSET('Рис. 13'!$H$2:$H$33,0,'Рис. 25'!$A46))^2))</f>
        <v>2.6457513110645907</v>
      </c>
      <c r="BH46" s="8">
        <f t="array" aca="1" ref="BH46" ca="1">SQRT(SUM((OFFSET('Рис. 13'!$H$2:$H$33,0,'Рис. 25'!BH$1)-OFFSET('Рис. 13'!$H$2:$H$33,0,'Рис. 25'!$A46))^2))</f>
        <v>2.4494897427831779</v>
      </c>
      <c r="BI46" s="8">
        <f t="array" aca="1" ref="BI46" ca="1">SQRT(SUM((OFFSET('Рис. 13'!$H$2:$H$33,0,'Рис. 25'!BI$1)-OFFSET('Рис. 13'!$H$2:$H$33,0,'Рис. 25'!$A46))^2))</f>
        <v>2.4494897427831779</v>
      </c>
      <c r="BJ46" s="8">
        <f t="array" aca="1" ref="BJ46" ca="1">SQRT(SUM((OFFSET('Рис. 13'!$H$2:$H$33,0,'Рис. 25'!BJ$1)-OFFSET('Рис. 13'!$H$2:$H$33,0,'Рис. 25'!$A46))^2))</f>
        <v>2.4494897427831779</v>
      </c>
      <c r="BK46" s="8">
        <f t="array" aca="1" ref="BK46" ca="1">SQRT(SUM((OFFSET('Рис. 13'!$H$2:$H$33,0,'Рис. 25'!BK$1)-OFFSET('Рис. 13'!$H$2:$H$33,0,'Рис. 25'!$A46))^2))</f>
        <v>2</v>
      </c>
      <c r="BL46" s="8">
        <f t="array" aca="1" ref="BL46" ca="1">SQRT(SUM((OFFSET('Рис. 13'!$H$2:$H$33,0,'Рис. 25'!BL$1)-OFFSET('Рис. 13'!$H$2:$H$33,0,'Рис. 25'!$A46))^2))</f>
        <v>2.2360679774997898</v>
      </c>
      <c r="BM46" s="8">
        <f t="array" aca="1" ref="BM46" ca="1">SQRT(SUM((OFFSET('Рис. 13'!$H$2:$H$33,0,'Рис. 25'!BM$1)-OFFSET('Рис. 13'!$H$2:$H$33,0,'Рис. 25'!$A46))^2))</f>
        <v>2.2360679774997898</v>
      </c>
      <c r="BN46" s="8">
        <f t="array" aca="1" ref="BN46" ca="1">SQRT(SUM((OFFSET('Рис. 13'!$H$2:$H$33,0,'Рис. 25'!BN$1)-OFFSET('Рис. 13'!$H$2:$H$33,0,'Рис. 25'!$A46))^2))</f>
        <v>2.4494897427831779</v>
      </c>
      <c r="BO46" s="8">
        <f t="array" aca="1" ref="BO46" ca="1">SQRT(SUM((OFFSET('Рис. 13'!$H$2:$H$33,0,'Рис. 25'!BO$1)-OFFSET('Рис. 13'!$H$2:$H$33,0,'Рис. 25'!$A46))^2))</f>
        <v>2.8284271247461903</v>
      </c>
      <c r="BP46" s="8">
        <f t="array" aca="1" ref="BP46" ca="1">SQRT(SUM((OFFSET('Рис. 13'!$H$2:$H$33,0,'Рис. 25'!BP$1)-OFFSET('Рис. 13'!$H$2:$H$33,0,'Рис. 25'!$A46))^2))</f>
        <v>3.1622776601683795</v>
      </c>
      <c r="BQ46" s="8">
        <f t="array" aca="1" ref="BQ46" ca="1">SQRT(SUM((OFFSET('Рис. 13'!$H$2:$H$33,0,'Рис. 25'!BQ$1)-OFFSET('Рис. 13'!$H$2:$H$33,0,'Рис. 25'!$A46))^2))</f>
        <v>2.4494897427831779</v>
      </c>
      <c r="BR46" s="8">
        <f t="array" aca="1" ref="BR46" ca="1">SQRT(SUM((OFFSET('Рис. 13'!$H$2:$H$33,0,'Рис. 25'!BR$1)-OFFSET('Рис. 13'!$H$2:$H$33,0,'Рис. 25'!$A46))^2))</f>
        <v>2.2360679774997898</v>
      </c>
      <c r="BS46" s="8">
        <f t="array" aca="1" ref="BS46" ca="1">SQRT(SUM((OFFSET('Рис. 13'!$H$2:$H$33,0,'Рис. 25'!BS$1)-OFFSET('Рис. 13'!$H$2:$H$33,0,'Рис. 25'!$A46))^2))</f>
        <v>2.4494897427831779</v>
      </c>
      <c r="BT46" s="8">
        <f t="array" aca="1" ref="BT46" ca="1">SQRT(SUM((OFFSET('Рис. 13'!$H$2:$H$33,0,'Рис. 25'!BT$1)-OFFSET('Рис. 13'!$H$2:$H$33,0,'Рис. 25'!$A46))^2))</f>
        <v>2.2360679774997898</v>
      </c>
      <c r="BU46" s="8">
        <f t="array" aca="1" ref="BU46" ca="1">SQRT(SUM((OFFSET('Рис. 13'!$H$2:$H$33,0,'Рис. 25'!BU$1)-OFFSET('Рис. 13'!$H$2:$H$33,0,'Рис. 25'!$A46))^2))</f>
        <v>2.4494897427831779</v>
      </c>
      <c r="BV46" s="8">
        <f t="array" aca="1" ref="BV46" ca="1">SQRT(SUM((OFFSET('Рис. 13'!$H$2:$H$33,0,'Рис. 25'!BV$1)-OFFSET('Рис. 13'!$H$2:$H$33,0,'Рис. 25'!$A46))^2))</f>
        <v>2.4494897427831779</v>
      </c>
      <c r="BW46" s="8">
        <f t="array" aca="1" ref="BW46" ca="1">SQRT(SUM((OFFSET('Рис. 13'!$H$2:$H$33,0,'Рис. 25'!BW$1)-OFFSET('Рис. 13'!$H$2:$H$33,0,'Рис. 25'!$A46))^2))</f>
        <v>2.2360679774997898</v>
      </c>
      <c r="BX46" s="8">
        <f t="array" aca="1" ref="BX46" ca="1">SQRT(SUM((OFFSET('Рис. 13'!$H$2:$H$33,0,'Рис. 25'!BX$1)-OFFSET('Рис. 13'!$H$2:$H$33,0,'Рис. 25'!$A46))^2))</f>
        <v>2.4494897427831779</v>
      </c>
      <c r="BY46" s="8">
        <f t="array" aca="1" ref="BY46" ca="1">SQRT(SUM((OFFSET('Рис. 13'!$H$2:$H$33,0,'Рис. 25'!BY$1)-OFFSET('Рис. 13'!$H$2:$H$33,0,'Рис. 25'!$A46))^2))</f>
        <v>1.7320508075688772</v>
      </c>
      <c r="BZ46" s="8">
        <f t="array" aca="1" ref="BZ46" ca="1">SQRT(SUM((OFFSET('Рис. 13'!$H$2:$H$33,0,'Рис. 25'!BZ$1)-OFFSET('Рис. 13'!$H$2:$H$33,0,'Рис. 25'!$A46))^2))</f>
        <v>2.4494897427831779</v>
      </c>
      <c r="CA46" s="8">
        <f t="array" aca="1" ref="CA46" ca="1">SQRT(SUM((OFFSET('Рис. 13'!$H$2:$H$33,0,'Рис. 25'!CA$1)-OFFSET('Рис. 13'!$H$2:$H$33,0,'Рис. 25'!$A46))^2))</f>
        <v>2.4494897427831779</v>
      </c>
      <c r="CB46" s="8">
        <f t="array" aca="1" ref="CB46" ca="1">SQRT(SUM((OFFSET('Рис. 13'!$H$2:$H$33,0,'Рис. 25'!CB$1)-OFFSET('Рис. 13'!$H$2:$H$33,0,'Рис. 25'!$A46))^2))</f>
        <v>3.1622776601683795</v>
      </c>
      <c r="CC46" s="8">
        <f t="array" aca="1" ref="CC46" ca="1">SQRT(SUM((OFFSET('Рис. 13'!$H$2:$H$33,0,'Рис. 25'!CC$1)-OFFSET('Рис. 13'!$H$2:$H$33,0,'Рис. 25'!$A46))^2))</f>
        <v>2.4494897427831779</v>
      </c>
      <c r="CD46" s="8">
        <f t="array" aca="1" ref="CD46" ca="1">SQRT(SUM((OFFSET('Рис. 13'!$H$2:$H$33,0,'Рис. 25'!CD$1)-OFFSET('Рис. 13'!$H$2:$H$33,0,'Рис. 25'!$A46))^2))</f>
        <v>2.2360679774997898</v>
      </c>
      <c r="CE46" s="8">
        <f t="array" aca="1" ref="CE46" ca="1">SQRT(SUM((OFFSET('Рис. 13'!$H$2:$H$33,0,'Рис. 25'!CE$1)-OFFSET('Рис. 13'!$H$2:$H$33,0,'Рис. 25'!$A46))^2))</f>
        <v>3</v>
      </c>
      <c r="CF46" s="8">
        <f t="array" aca="1" ref="CF46" ca="1">SQRT(SUM((OFFSET('Рис. 13'!$H$2:$H$33,0,'Рис. 25'!CF$1)-OFFSET('Рис. 13'!$H$2:$H$33,0,'Рис. 25'!$A46))^2))</f>
        <v>3</v>
      </c>
      <c r="CG46" s="8">
        <f t="array" aca="1" ref="CG46" ca="1">SQRT(SUM((OFFSET('Рис. 13'!$H$2:$H$33,0,'Рис. 25'!CG$1)-OFFSET('Рис. 13'!$H$2:$H$33,0,'Рис. 25'!$A46))^2))</f>
        <v>2.2360679774997898</v>
      </c>
      <c r="CH46" s="8">
        <f t="array" aca="1" ref="CH46" ca="1">SQRT(SUM((OFFSET('Рис. 13'!$H$2:$H$33,0,'Рис. 25'!CH$1)-OFFSET('Рис. 13'!$H$2:$H$33,0,'Рис. 25'!$A46))^2))</f>
        <v>2.4494897427831779</v>
      </c>
      <c r="CI46" s="8">
        <f t="array" aca="1" ref="CI46" ca="1">SQRT(SUM((OFFSET('Рис. 13'!$H$2:$H$33,0,'Рис. 25'!CI$1)-OFFSET('Рис. 13'!$H$2:$H$33,0,'Рис. 25'!$A46))^2))</f>
        <v>2.6457513110645907</v>
      </c>
      <c r="CJ46" s="8">
        <f t="array" aca="1" ref="CJ46" ca="1">SQRT(SUM((OFFSET('Рис. 13'!$H$2:$H$33,0,'Рис. 25'!CJ$1)-OFFSET('Рис. 13'!$H$2:$H$33,0,'Рис. 25'!$A46))^2))</f>
        <v>2.6457513110645907</v>
      </c>
      <c r="CK46" s="8">
        <f t="array" aca="1" ref="CK46" ca="1">SQRT(SUM((OFFSET('Рис. 13'!$H$2:$H$33,0,'Рис. 25'!CK$1)-OFFSET('Рис. 13'!$H$2:$H$33,0,'Рис. 25'!$A46))^2))</f>
        <v>2.8284271247461903</v>
      </c>
      <c r="CL46" s="8">
        <f t="array" aca="1" ref="CL46" ca="1">SQRT(SUM((OFFSET('Рис. 13'!$H$2:$H$33,0,'Рис. 25'!CL$1)-OFFSET('Рис. 13'!$H$2:$H$33,0,'Рис. 25'!$A46))^2))</f>
        <v>3.1622776601683795</v>
      </c>
      <c r="CM46" s="8">
        <f t="array" aca="1" ref="CM46" ca="1">SQRT(SUM((OFFSET('Рис. 13'!$H$2:$H$33,0,'Рис. 25'!CM$1)-OFFSET('Рис. 13'!$H$2:$H$33,0,'Рис. 25'!$A46))^2))</f>
        <v>2.8284271247461903</v>
      </c>
      <c r="CN46" s="8">
        <f t="array" aca="1" ref="CN46" ca="1">SQRT(SUM((OFFSET('Рис. 13'!$H$2:$H$33,0,'Рис. 25'!CN$1)-OFFSET('Рис. 13'!$H$2:$H$33,0,'Рис. 25'!$A46))^2))</f>
        <v>2.2360679774997898</v>
      </c>
      <c r="CO46" s="8">
        <f t="array" aca="1" ref="CO46" ca="1">SQRT(SUM((OFFSET('Рис. 13'!$H$2:$H$33,0,'Рис. 25'!CO$1)-OFFSET('Рис. 13'!$H$2:$H$33,0,'Рис. 25'!$A46))^2))</f>
        <v>2</v>
      </c>
      <c r="CP46" s="8">
        <f t="array" aca="1" ref="CP46" ca="1">SQRT(SUM((OFFSET('Рис. 13'!$H$2:$H$33,0,'Рис. 25'!CP$1)-OFFSET('Рис. 13'!$H$2:$H$33,0,'Рис. 25'!$A46))^2))</f>
        <v>2.4494897427831779</v>
      </c>
      <c r="CQ46" s="8">
        <f t="array" aca="1" ref="CQ46" ca="1">SQRT(SUM((OFFSET('Рис. 13'!$H$2:$H$33,0,'Рис. 25'!CQ$1)-OFFSET('Рис. 13'!$H$2:$H$33,0,'Рис. 25'!$A46))^2))</f>
        <v>2.2360679774997898</v>
      </c>
      <c r="CR46" s="8">
        <f t="array" aca="1" ref="CR46" ca="1">SQRT(SUM((OFFSET('Рис. 13'!$H$2:$H$33,0,'Рис. 25'!CR$1)-OFFSET('Рис. 13'!$H$2:$H$33,0,'Рис. 25'!$A46))^2))</f>
        <v>2.4494897427831779</v>
      </c>
      <c r="CS46" s="8">
        <f t="array" aca="1" ref="CS46" ca="1">SQRT(SUM((OFFSET('Рис. 13'!$H$2:$H$33,0,'Рис. 25'!CS$1)-OFFSET('Рис. 13'!$H$2:$H$33,0,'Рис. 25'!$A46))^2))</f>
        <v>2.8284271247461903</v>
      </c>
      <c r="CT46" s="8">
        <f t="array" aca="1" ref="CT46" ca="1">SQRT(SUM((OFFSET('Рис. 13'!$H$2:$H$33,0,'Рис. 25'!CT$1)-OFFSET('Рис. 13'!$H$2:$H$33,0,'Рис. 25'!$A46))^2))</f>
        <v>2.2360679774997898</v>
      </c>
      <c r="CU46" s="8">
        <f t="array" aca="1" ref="CU46" ca="1">SQRT(SUM((OFFSET('Рис. 13'!$H$2:$H$33,0,'Рис. 25'!CU$1)-OFFSET('Рис. 13'!$H$2:$H$33,0,'Рис. 25'!$A46))^2))</f>
        <v>2.4494897427831779</v>
      </c>
      <c r="CV46" s="8">
        <f t="array" aca="1" ref="CV46" ca="1">SQRT(SUM((OFFSET('Рис. 13'!$H$2:$H$33,0,'Рис. 25'!CV$1)-OFFSET('Рис. 13'!$H$2:$H$33,0,'Рис. 25'!$A46))^2))</f>
        <v>2.4494897427831779</v>
      </c>
      <c r="CW46" s="8">
        <f t="array" aca="1" ref="CW46" ca="1">SQRT(SUM((OFFSET('Рис. 13'!$H$2:$H$33,0,'Рис. 25'!CW$1)-OFFSET('Рис. 13'!$H$2:$H$33,0,'Рис. 25'!$A46))^2))</f>
        <v>2.4494897427831779</v>
      </c>
      <c r="CX46" s="8">
        <f t="array" aca="1" ref="CX46" ca="1">SQRT(SUM((OFFSET('Рис. 13'!$H$2:$H$33,0,'Рис. 25'!CX$1)-OFFSET('Рис. 13'!$H$2:$H$33,0,'Рис. 25'!$A46))^2))</f>
        <v>2</v>
      </c>
    </row>
    <row r="47" spans="1:102" x14ac:dyDescent="0.25">
      <c r="A47">
        <v>44</v>
      </c>
      <c r="B47" s="2" t="s">
        <v>26</v>
      </c>
      <c r="C47" s="8">
        <f t="array" aca="1" ref="C47" ca="1">SQRT(SUM((OFFSET('Рис. 13'!$H$2:$H$33,0,'Рис. 25'!C$1)-OFFSET('Рис. 13'!$H$2:$H$33,0,'Рис. 25'!$A47))^2))</f>
        <v>1.7320508075688772</v>
      </c>
      <c r="D47" s="8">
        <f t="array" aca="1" ref="D47" ca="1">SQRT(SUM((OFFSET('Рис. 13'!$H$2:$H$33,0,'Рис. 25'!D$1)-OFFSET('Рис. 13'!$H$2:$H$33,0,'Рис. 25'!$A47))^2))</f>
        <v>2.4494897427831779</v>
      </c>
      <c r="E47" s="8">
        <f t="array" aca="1" ref="E47" ca="1">SQRT(SUM((OFFSET('Рис. 13'!$H$2:$H$33,0,'Рис. 25'!E$1)-OFFSET('Рис. 13'!$H$2:$H$33,0,'Рис. 25'!$A47))^2))</f>
        <v>2.4494897427831779</v>
      </c>
      <c r="F47" s="8">
        <f t="array" aca="1" ref="F47" ca="1">SQRT(SUM((OFFSET('Рис. 13'!$H$2:$H$33,0,'Рис. 25'!F$1)-OFFSET('Рис. 13'!$H$2:$H$33,0,'Рис. 25'!$A47))^2))</f>
        <v>2</v>
      </c>
      <c r="G47" s="8">
        <f t="array" aca="1" ref="G47" ca="1">SQRT(SUM((OFFSET('Рис. 13'!$H$2:$H$33,0,'Рис. 25'!G$1)-OFFSET('Рис. 13'!$H$2:$H$33,0,'Рис. 25'!$A47))^2))</f>
        <v>2.4494897427831779</v>
      </c>
      <c r="H47" s="8">
        <f t="array" aca="1" ref="H47" ca="1">SQRT(SUM((OFFSET('Рис. 13'!$H$2:$H$33,0,'Рис. 25'!H$1)-OFFSET('Рис. 13'!$H$2:$H$33,0,'Рис. 25'!$A47))^2))</f>
        <v>2.8284271247461903</v>
      </c>
      <c r="I47" s="8">
        <f t="array" aca="1" ref="I47" ca="1">SQRT(SUM((OFFSET('Рис. 13'!$H$2:$H$33,0,'Рис. 25'!I$1)-OFFSET('Рис. 13'!$H$2:$H$33,0,'Рис. 25'!$A47))^2))</f>
        <v>2.8284271247461903</v>
      </c>
      <c r="J47" s="8">
        <f t="array" aca="1" ref="J47" ca="1">SQRT(SUM((OFFSET('Рис. 13'!$H$2:$H$33,0,'Рис. 25'!J$1)-OFFSET('Рис. 13'!$H$2:$H$33,0,'Рис. 25'!$A47))^2))</f>
        <v>2</v>
      </c>
      <c r="K47" s="8">
        <f t="array" aca="1" ref="K47" ca="1">SQRT(SUM((OFFSET('Рис. 13'!$H$2:$H$33,0,'Рис. 25'!K$1)-OFFSET('Рис. 13'!$H$2:$H$33,0,'Рис. 25'!$A47))^2))</f>
        <v>2.8284271247461903</v>
      </c>
      <c r="L47" s="8">
        <f t="array" aca="1" ref="L47" ca="1">SQRT(SUM((OFFSET('Рис. 13'!$H$2:$H$33,0,'Рис. 25'!L$1)-OFFSET('Рис. 13'!$H$2:$H$33,0,'Рис. 25'!$A47))^2))</f>
        <v>1.7320508075688772</v>
      </c>
      <c r="M47" s="8">
        <f t="array" aca="1" ref="M47" ca="1">SQRT(SUM((OFFSET('Рис. 13'!$H$2:$H$33,0,'Рис. 25'!M$1)-OFFSET('Рис. 13'!$H$2:$H$33,0,'Рис. 25'!$A47))^2))</f>
        <v>3</v>
      </c>
      <c r="N47" s="8">
        <f t="array" aca="1" ref="N47" ca="1">SQRT(SUM((OFFSET('Рис. 13'!$H$2:$H$33,0,'Рис. 25'!N$1)-OFFSET('Рис. 13'!$H$2:$H$33,0,'Рис. 25'!$A47))^2))</f>
        <v>2.6457513110645907</v>
      </c>
      <c r="O47" s="8">
        <f t="array" aca="1" ref="O47" ca="1">SQRT(SUM((OFFSET('Рис. 13'!$H$2:$H$33,0,'Рис. 25'!O$1)-OFFSET('Рис. 13'!$H$2:$H$33,0,'Рис. 25'!$A47))^2))</f>
        <v>1.4142135623730951</v>
      </c>
      <c r="P47" s="8">
        <f t="array" aca="1" ref="P47" ca="1">SQRT(SUM((OFFSET('Рис. 13'!$H$2:$H$33,0,'Рис. 25'!P$1)-OFFSET('Рис. 13'!$H$2:$H$33,0,'Рис. 25'!$A47))^2))</f>
        <v>2.8284271247461903</v>
      </c>
      <c r="Q47" s="8">
        <f t="array" aca="1" ref="Q47" ca="1">SQRT(SUM((OFFSET('Рис. 13'!$H$2:$H$33,0,'Рис. 25'!Q$1)-OFFSET('Рис. 13'!$H$2:$H$33,0,'Рис. 25'!$A47))^2))</f>
        <v>2.4494897427831779</v>
      </c>
      <c r="R47" s="8">
        <f t="array" aca="1" ref="R47" ca="1">SQRT(SUM((OFFSET('Рис. 13'!$H$2:$H$33,0,'Рис. 25'!R$1)-OFFSET('Рис. 13'!$H$2:$H$33,0,'Рис. 25'!$A47))^2))</f>
        <v>2.4494897427831779</v>
      </c>
      <c r="S47" s="8">
        <f t="array" aca="1" ref="S47" ca="1">SQRT(SUM((OFFSET('Рис. 13'!$H$2:$H$33,0,'Рис. 25'!S$1)-OFFSET('Рис. 13'!$H$2:$H$33,0,'Рис. 25'!$A47))^2))</f>
        <v>2.8284271247461903</v>
      </c>
      <c r="T47" s="8">
        <f t="array" aca="1" ref="T47" ca="1">SQRT(SUM((OFFSET('Рис. 13'!$H$2:$H$33,0,'Рис. 25'!T$1)-OFFSET('Рис. 13'!$H$2:$H$33,0,'Рис. 25'!$A47))^2))</f>
        <v>2.8284271247461903</v>
      </c>
      <c r="U47" s="8">
        <f t="array" aca="1" ref="U47" ca="1">SQRT(SUM((OFFSET('Рис. 13'!$H$2:$H$33,0,'Рис. 25'!U$1)-OFFSET('Рис. 13'!$H$2:$H$33,0,'Рис. 25'!$A47))^2))</f>
        <v>2</v>
      </c>
      <c r="V47" s="8">
        <f t="array" aca="1" ref="V47" ca="1">SQRT(SUM((OFFSET('Рис. 13'!$H$2:$H$33,0,'Рис. 25'!V$1)-OFFSET('Рис. 13'!$H$2:$H$33,0,'Рис. 25'!$A47))^2))</f>
        <v>2.6457513110645907</v>
      </c>
      <c r="W47" s="8">
        <f t="array" aca="1" ref="W47" ca="1">SQRT(SUM((OFFSET('Рис. 13'!$H$2:$H$33,0,'Рис. 25'!W$1)-OFFSET('Рис. 13'!$H$2:$H$33,0,'Рис. 25'!$A47))^2))</f>
        <v>2</v>
      </c>
      <c r="X47" s="8">
        <f t="array" aca="1" ref="X47" ca="1">SQRT(SUM((OFFSET('Рис. 13'!$H$2:$H$33,0,'Рис. 25'!X$1)-OFFSET('Рис. 13'!$H$2:$H$33,0,'Рис. 25'!$A47))^2))</f>
        <v>2.4494897427831779</v>
      </c>
      <c r="Y47" s="8">
        <f t="array" aca="1" ref="Y47" ca="1">SQRT(SUM((OFFSET('Рис. 13'!$H$2:$H$33,0,'Рис. 25'!Y$1)-OFFSET('Рис. 13'!$H$2:$H$33,0,'Рис. 25'!$A47))^2))</f>
        <v>2.4494897427831779</v>
      </c>
      <c r="Z47" s="8">
        <f t="array" aca="1" ref="Z47" ca="1">SQRT(SUM((OFFSET('Рис. 13'!$H$2:$H$33,0,'Рис. 25'!Z$1)-OFFSET('Рис. 13'!$H$2:$H$33,0,'Рис. 25'!$A47))^2))</f>
        <v>3.3166247903553998</v>
      </c>
      <c r="AA47" s="8">
        <f t="array" aca="1" ref="AA47" ca="1">SQRT(SUM((OFFSET('Рис. 13'!$H$2:$H$33,0,'Рис. 25'!AA$1)-OFFSET('Рис. 13'!$H$2:$H$33,0,'Рис. 25'!$A47))^2))</f>
        <v>2.4494897427831779</v>
      </c>
      <c r="AB47" s="8">
        <f t="array" aca="1" ref="AB47" ca="1">SQRT(SUM((OFFSET('Рис. 13'!$H$2:$H$33,0,'Рис. 25'!AB$1)-OFFSET('Рис. 13'!$H$2:$H$33,0,'Рис. 25'!$A47))^2))</f>
        <v>3</v>
      </c>
      <c r="AC47" s="8">
        <f t="array" aca="1" ref="AC47" ca="1">SQRT(SUM((OFFSET('Рис. 13'!$H$2:$H$33,0,'Рис. 25'!AC$1)-OFFSET('Рис. 13'!$H$2:$H$33,0,'Рис. 25'!$A47))^2))</f>
        <v>2.4494897427831779</v>
      </c>
      <c r="AD47" s="8">
        <f t="array" aca="1" ref="AD47" ca="1">SQRT(SUM((OFFSET('Рис. 13'!$H$2:$H$33,0,'Рис. 25'!AD$1)-OFFSET('Рис. 13'!$H$2:$H$33,0,'Рис. 25'!$A47))^2))</f>
        <v>2.8284271247461903</v>
      </c>
      <c r="AE47" s="8">
        <f t="array" aca="1" ref="AE47" ca="1">SQRT(SUM((OFFSET('Рис. 13'!$H$2:$H$33,0,'Рис. 25'!AE$1)-OFFSET('Рис. 13'!$H$2:$H$33,0,'Рис. 25'!$A47))^2))</f>
        <v>2.4494897427831779</v>
      </c>
      <c r="AF47" s="8">
        <f t="array" aca="1" ref="AF47" ca="1">SQRT(SUM((OFFSET('Рис. 13'!$H$2:$H$33,0,'Рис. 25'!AF$1)-OFFSET('Рис. 13'!$H$2:$H$33,0,'Рис. 25'!$A47))^2))</f>
        <v>2.6457513110645907</v>
      </c>
      <c r="AG47" s="8">
        <f t="array" aca="1" ref="AG47" ca="1">SQRT(SUM((OFFSET('Рис. 13'!$H$2:$H$33,0,'Рис. 25'!AG$1)-OFFSET('Рис. 13'!$H$2:$H$33,0,'Рис. 25'!$A47))^2))</f>
        <v>1.7320508075688772</v>
      </c>
      <c r="AH47" s="8">
        <f t="array" aca="1" ref="AH47" ca="1">SQRT(SUM((OFFSET('Рис. 13'!$H$2:$H$33,0,'Рис. 25'!AH$1)-OFFSET('Рис. 13'!$H$2:$H$33,0,'Рис. 25'!$A47))^2))</f>
        <v>2.4494897427831779</v>
      </c>
      <c r="AI47" s="8">
        <f t="array" aca="1" ref="AI47" ca="1">SQRT(SUM((OFFSET('Рис. 13'!$H$2:$H$33,0,'Рис. 25'!AI$1)-OFFSET('Рис. 13'!$H$2:$H$33,0,'Рис. 25'!$A47))^2))</f>
        <v>2.4494897427831779</v>
      </c>
      <c r="AJ47" s="8">
        <f t="array" aca="1" ref="AJ47" ca="1">SQRT(SUM((OFFSET('Рис. 13'!$H$2:$H$33,0,'Рис. 25'!AJ$1)-OFFSET('Рис. 13'!$H$2:$H$33,0,'Рис. 25'!$A47))^2))</f>
        <v>2.8284271247461903</v>
      </c>
      <c r="AK47" s="8">
        <f t="array" aca="1" ref="AK47" ca="1">SQRT(SUM((OFFSET('Рис. 13'!$H$2:$H$33,0,'Рис. 25'!AK$1)-OFFSET('Рис. 13'!$H$2:$H$33,0,'Рис. 25'!$A47))^2))</f>
        <v>2</v>
      </c>
      <c r="AL47" s="8">
        <f t="array" aca="1" ref="AL47" ca="1">SQRT(SUM((OFFSET('Рис. 13'!$H$2:$H$33,0,'Рис. 25'!AL$1)-OFFSET('Рис. 13'!$H$2:$H$33,0,'Рис. 25'!$A47))^2))</f>
        <v>2</v>
      </c>
      <c r="AM47" s="8">
        <f t="array" aca="1" ref="AM47" ca="1">SQRT(SUM((OFFSET('Рис. 13'!$H$2:$H$33,0,'Рис. 25'!AM$1)-OFFSET('Рис. 13'!$H$2:$H$33,0,'Рис. 25'!$A47))^2))</f>
        <v>2.6457513110645907</v>
      </c>
      <c r="AN47" s="8">
        <f t="array" aca="1" ref="AN47" ca="1">SQRT(SUM((OFFSET('Рис. 13'!$H$2:$H$33,0,'Рис. 25'!AN$1)-OFFSET('Рис. 13'!$H$2:$H$33,0,'Рис. 25'!$A47))^2))</f>
        <v>1.7320508075688772</v>
      </c>
      <c r="AO47" s="8">
        <f t="array" aca="1" ref="AO47" ca="1">SQRT(SUM((OFFSET('Рис. 13'!$H$2:$H$33,0,'Рис. 25'!AO$1)-OFFSET('Рис. 13'!$H$2:$H$33,0,'Рис. 25'!$A47))^2))</f>
        <v>3</v>
      </c>
      <c r="AP47" s="8">
        <f t="array" aca="1" ref="AP47" ca="1">SQRT(SUM((OFFSET('Рис. 13'!$H$2:$H$33,0,'Рис. 25'!AP$1)-OFFSET('Рис. 13'!$H$2:$H$33,0,'Рис. 25'!$A47))^2))</f>
        <v>1.7320508075688772</v>
      </c>
      <c r="AQ47" s="8">
        <f t="array" aca="1" ref="AQ47" ca="1">SQRT(SUM((OFFSET('Рис. 13'!$H$2:$H$33,0,'Рис. 25'!AQ$1)-OFFSET('Рис. 13'!$H$2:$H$33,0,'Рис. 25'!$A47))^2))</f>
        <v>2.4494897427831779</v>
      </c>
      <c r="AR47" s="8">
        <f t="array" aca="1" ref="AR47" ca="1">SQRT(SUM((OFFSET('Рис. 13'!$H$2:$H$33,0,'Рис. 25'!AR$1)-OFFSET('Рис. 13'!$H$2:$H$33,0,'Рис. 25'!$A47))^2))</f>
        <v>2.6457513110645907</v>
      </c>
      <c r="AS47" s="8">
        <f t="array" aca="1" ref="AS47" ca="1">SQRT(SUM((OFFSET('Рис. 13'!$H$2:$H$33,0,'Рис. 25'!AS$1)-OFFSET('Рис. 13'!$H$2:$H$33,0,'Рис. 25'!$A47))^2))</f>
        <v>2.2360679774997898</v>
      </c>
      <c r="AT47" s="8">
        <f t="array" aca="1" ref="AT47" ca="1">SQRT(SUM((OFFSET('Рис. 13'!$H$2:$H$33,0,'Рис. 25'!AT$1)-OFFSET('Рис. 13'!$H$2:$H$33,0,'Рис. 25'!$A47))^2))</f>
        <v>2.8284271247461903</v>
      </c>
      <c r="AU47" s="8">
        <f t="array" aca="1" ref="AU47" ca="1">SQRT(SUM((OFFSET('Рис. 13'!$H$2:$H$33,0,'Рис. 25'!AU$1)-OFFSET('Рис. 13'!$H$2:$H$33,0,'Рис. 25'!$A47))^2))</f>
        <v>0</v>
      </c>
      <c r="AV47" s="8">
        <f t="array" aca="1" ref="AV47" ca="1">SQRT(SUM((OFFSET('Рис. 13'!$H$2:$H$33,0,'Рис. 25'!AV$1)-OFFSET('Рис. 13'!$H$2:$H$33,0,'Рис. 25'!$A47))^2))</f>
        <v>3</v>
      </c>
      <c r="AW47" s="8">
        <f t="array" aca="1" ref="AW47" ca="1">SQRT(SUM((OFFSET('Рис. 13'!$H$2:$H$33,0,'Рис. 25'!AW$1)-OFFSET('Рис. 13'!$H$2:$H$33,0,'Рис. 25'!$A47))^2))</f>
        <v>2.2360679774997898</v>
      </c>
      <c r="AX47" s="8">
        <f t="array" aca="1" ref="AX47" ca="1">SQRT(SUM((OFFSET('Рис. 13'!$H$2:$H$33,0,'Рис. 25'!AX$1)-OFFSET('Рис. 13'!$H$2:$H$33,0,'Рис. 25'!$A47))^2))</f>
        <v>2.2360679774997898</v>
      </c>
      <c r="AY47" s="8">
        <f t="array" aca="1" ref="AY47" ca="1">SQRT(SUM((OFFSET('Рис. 13'!$H$2:$H$33,0,'Рис. 25'!AY$1)-OFFSET('Рис. 13'!$H$2:$H$33,0,'Рис. 25'!$A47))^2))</f>
        <v>3</v>
      </c>
      <c r="AZ47" s="8">
        <f t="array" aca="1" ref="AZ47" ca="1">SQRT(SUM((OFFSET('Рис. 13'!$H$2:$H$33,0,'Рис. 25'!AZ$1)-OFFSET('Рис. 13'!$H$2:$H$33,0,'Рис. 25'!$A47))^2))</f>
        <v>2.6457513110645907</v>
      </c>
      <c r="BA47" s="8">
        <f t="array" aca="1" ref="BA47" ca="1">SQRT(SUM((OFFSET('Рис. 13'!$H$2:$H$33,0,'Рис. 25'!BA$1)-OFFSET('Рис. 13'!$H$2:$H$33,0,'Рис. 25'!$A47))^2))</f>
        <v>2.6457513110645907</v>
      </c>
      <c r="BB47" s="8">
        <f t="array" aca="1" ref="BB47" ca="1">SQRT(SUM((OFFSET('Рис. 13'!$H$2:$H$33,0,'Рис. 25'!BB$1)-OFFSET('Рис. 13'!$H$2:$H$33,0,'Рис. 25'!$A47))^2))</f>
        <v>3.3166247903553998</v>
      </c>
      <c r="BC47" s="8">
        <f t="array" aca="1" ref="BC47" ca="1">SQRT(SUM((OFFSET('Рис. 13'!$H$2:$H$33,0,'Рис. 25'!BC$1)-OFFSET('Рис. 13'!$H$2:$H$33,0,'Рис. 25'!$A47))^2))</f>
        <v>2.4494897427831779</v>
      </c>
      <c r="BD47" s="8">
        <f t="array" aca="1" ref="BD47" ca="1">SQRT(SUM((OFFSET('Рис. 13'!$H$2:$H$33,0,'Рис. 25'!BD$1)-OFFSET('Рис. 13'!$H$2:$H$33,0,'Рис. 25'!$A47))^2))</f>
        <v>2.4494897427831779</v>
      </c>
      <c r="BE47" s="8">
        <f t="array" aca="1" ref="BE47" ca="1">SQRT(SUM((OFFSET('Рис. 13'!$H$2:$H$33,0,'Рис. 25'!BE$1)-OFFSET('Рис. 13'!$H$2:$H$33,0,'Рис. 25'!$A47))^2))</f>
        <v>2.8284271247461903</v>
      </c>
      <c r="BF47" s="8">
        <f t="array" aca="1" ref="BF47" ca="1">SQRT(SUM((OFFSET('Рис. 13'!$H$2:$H$33,0,'Рис. 25'!BF$1)-OFFSET('Рис. 13'!$H$2:$H$33,0,'Рис. 25'!$A47))^2))</f>
        <v>2</v>
      </c>
      <c r="BG47" s="8">
        <f t="array" aca="1" ref="BG47" ca="1">SQRT(SUM((OFFSET('Рис. 13'!$H$2:$H$33,0,'Рис. 25'!BG$1)-OFFSET('Рис. 13'!$H$2:$H$33,0,'Рис. 25'!$A47))^2))</f>
        <v>2.6457513110645907</v>
      </c>
      <c r="BH47" s="8">
        <f t="array" aca="1" ref="BH47" ca="1">SQRT(SUM((OFFSET('Рис. 13'!$H$2:$H$33,0,'Рис. 25'!BH$1)-OFFSET('Рис. 13'!$H$2:$H$33,0,'Рис. 25'!$A47))^2))</f>
        <v>2</v>
      </c>
      <c r="BI47" s="8">
        <f t="array" aca="1" ref="BI47" ca="1">SQRT(SUM((OFFSET('Рис. 13'!$H$2:$H$33,0,'Рис. 25'!BI$1)-OFFSET('Рис. 13'!$H$2:$H$33,0,'Рис. 25'!$A47))^2))</f>
        <v>2</v>
      </c>
      <c r="BJ47" s="8">
        <f t="array" aca="1" ref="BJ47" ca="1">SQRT(SUM((OFFSET('Рис. 13'!$H$2:$H$33,0,'Рис. 25'!BJ$1)-OFFSET('Рис. 13'!$H$2:$H$33,0,'Рис. 25'!$A47))^2))</f>
        <v>2.8284271247461903</v>
      </c>
      <c r="BK47" s="8">
        <f t="array" aca="1" ref="BK47" ca="1">SQRT(SUM((OFFSET('Рис. 13'!$H$2:$H$33,0,'Рис. 25'!BK$1)-OFFSET('Рис. 13'!$H$2:$H$33,0,'Рис. 25'!$A47))^2))</f>
        <v>2.4494897427831779</v>
      </c>
      <c r="BL47" s="8">
        <f t="array" aca="1" ref="BL47" ca="1">SQRT(SUM((OFFSET('Рис. 13'!$H$2:$H$33,0,'Рис. 25'!BL$1)-OFFSET('Рис. 13'!$H$2:$H$33,0,'Рис. 25'!$A47))^2))</f>
        <v>2.2360679774997898</v>
      </c>
      <c r="BM47" s="8">
        <f t="array" aca="1" ref="BM47" ca="1">SQRT(SUM((OFFSET('Рис. 13'!$H$2:$H$33,0,'Рис. 25'!BM$1)-OFFSET('Рис. 13'!$H$2:$H$33,0,'Рис. 25'!$A47))^2))</f>
        <v>2.6457513110645907</v>
      </c>
      <c r="BN47" s="8">
        <f t="array" aca="1" ref="BN47" ca="1">SQRT(SUM((OFFSET('Рис. 13'!$H$2:$H$33,0,'Рис. 25'!BN$1)-OFFSET('Рис. 13'!$H$2:$H$33,0,'Рис. 25'!$A47))^2))</f>
        <v>2</v>
      </c>
      <c r="BO47" s="8">
        <f t="array" aca="1" ref="BO47" ca="1">SQRT(SUM((OFFSET('Рис. 13'!$H$2:$H$33,0,'Рис. 25'!BO$1)-OFFSET('Рис. 13'!$H$2:$H$33,0,'Рис. 25'!$A47))^2))</f>
        <v>2</v>
      </c>
      <c r="BP47" s="8">
        <f t="array" aca="1" ref="BP47" ca="1">SQRT(SUM((OFFSET('Рис. 13'!$H$2:$H$33,0,'Рис. 25'!BP$1)-OFFSET('Рис. 13'!$H$2:$H$33,0,'Рис. 25'!$A47))^2))</f>
        <v>3.1622776601683795</v>
      </c>
      <c r="BQ47" s="8">
        <f t="array" aca="1" ref="BQ47" ca="1">SQRT(SUM((OFFSET('Рис. 13'!$H$2:$H$33,0,'Рис. 25'!BQ$1)-OFFSET('Рис. 13'!$H$2:$H$33,0,'Рис. 25'!$A47))^2))</f>
        <v>2.4494897427831779</v>
      </c>
      <c r="BR47" s="8">
        <f t="array" aca="1" ref="BR47" ca="1">SQRT(SUM((OFFSET('Рис. 13'!$H$2:$H$33,0,'Рис. 25'!BR$1)-OFFSET('Рис. 13'!$H$2:$H$33,0,'Рис. 25'!$A47))^2))</f>
        <v>2.2360679774997898</v>
      </c>
      <c r="BS47" s="8">
        <f t="array" aca="1" ref="BS47" ca="1">SQRT(SUM((OFFSET('Рис. 13'!$H$2:$H$33,0,'Рис. 25'!BS$1)-OFFSET('Рис. 13'!$H$2:$H$33,0,'Рис. 25'!$A47))^2))</f>
        <v>2.8284271247461903</v>
      </c>
      <c r="BT47" s="8">
        <f t="array" aca="1" ref="BT47" ca="1">SQRT(SUM((OFFSET('Рис. 13'!$H$2:$H$33,0,'Рис. 25'!BT$1)-OFFSET('Рис. 13'!$H$2:$H$33,0,'Рис. 25'!$A47))^2))</f>
        <v>2.2360679774997898</v>
      </c>
      <c r="BU47" s="8">
        <f t="array" aca="1" ref="BU47" ca="1">SQRT(SUM((OFFSET('Рис. 13'!$H$2:$H$33,0,'Рис. 25'!BU$1)-OFFSET('Рис. 13'!$H$2:$H$33,0,'Рис. 25'!$A47))^2))</f>
        <v>2.4494897427831779</v>
      </c>
      <c r="BV47" s="8">
        <f t="array" aca="1" ref="BV47" ca="1">SQRT(SUM((OFFSET('Рис. 13'!$H$2:$H$33,0,'Рис. 25'!BV$1)-OFFSET('Рис. 13'!$H$2:$H$33,0,'Рис. 25'!$A47))^2))</f>
        <v>2.4494897427831779</v>
      </c>
      <c r="BW47" s="8">
        <f t="array" aca="1" ref="BW47" ca="1">SQRT(SUM((OFFSET('Рис. 13'!$H$2:$H$33,0,'Рис. 25'!BW$1)-OFFSET('Рис. 13'!$H$2:$H$33,0,'Рис. 25'!$A47))^2))</f>
        <v>2.6457513110645907</v>
      </c>
      <c r="BX47" s="8">
        <f t="array" aca="1" ref="BX47" ca="1">SQRT(SUM((OFFSET('Рис. 13'!$H$2:$H$33,0,'Рис. 25'!BX$1)-OFFSET('Рис. 13'!$H$2:$H$33,0,'Рис. 25'!$A47))^2))</f>
        <v>1.4142135623730951</v>
      </c>
      <c r="BY47" s="8">
        <f t="array" aca="1" ref="BY47" ca="1">SQRT(SUM((OFFSET('Рис. 13'!$H$2:$H$33,0,'Рис. 25'!BY$1)-OFFSET('Рис. 13'!$H$2:$H$33,0,'Рис. 25'!$A47))^2))</f>
        <v>2.2360679774997898</v>
      </c>
      <c r="BZ47" s="8">
        <f t="array" aca="1" ref="BZ47" ca="1">SQRT(SUM((OFFSET('Рис. 13'!$H$2:$H$33,0,'Рис. 25'!BZ$1)-OFFSET('Рис. 13'!$H$2:$H$33,0,'Рис. 25'!$A47))^2))</f>
        <v>1.4142135623730951</v>
      </c>
      <c r="CA47" s="8">
        <f t="array" aca="1" ref="CA47" ca="1">SQRT(SUM((OFFSET('Рис. 13'!$H$2:$H$33,0,'Рис. 25'!CA$1)-OFFSET('Рис. 13'!$H$2:$H$33,0,'Рис. 25'!$A47))^2))</f>
        <v>2.4494897427831779</v>
      </c>
      <c r="CB47" s="8">
        <f t="array" aca="1" ref="CB47" ca="1">SQRT(SUM((OFFSET('Рис. 13'!$H$2:$H$33,0,'Рис. 25'!CB$1)-OFFSET('Рис. 13'!$H$2:$H$33,0,'Рис. 25'!$A47))^2))</f>
        <v>2.8284271247461903</v>
      </c>
      <c r="CC47" s="8">
        <f t="array" aca="1" ref="CC47" ca="1">SQRT(SUM((OFFSET('Рис. 13'!$H$2:$H$33,0,'Рис. 25'!CC$1)-OFFSET('Рис. 13'!$H$2:$H$33,0,'Рис. 25'!$A47))^2))</f>
        <v>2</v>
      </c>
      <c r="CD47" s="8">
        <f t="array" aca="1" ref="CD47" ca="1">SQRT(SUM((OFFSET('Рис. 13'!$H$2:$H$33,0,'Рис. 25'!CD$1)-OFFSET('Рис. 13'!$H$2:$H$33,0,'Рис. 25'!$A47))^2))</f>
        <v>2.2360679774997898</v>
      </c>
      <c r="CE47" s="8">
        <f t="array" aca="1" ref="CE47" ca="1">SQRT(SUM((OFFSET('Рис. 13'!$H$2:$H$33,0,'Рис. 25'!CE$1)-OFFSET('Рис. 13'!$H$2:$H$33,0,'Рис. 25'!$A47))^2))</f>
        <v>3.3166247903553998</v>
      </c>
      <c r="CF47" s="8">
        <f t="array" aca="1" ref="CF47" ca="1">SQRT(SUM((OFFSET('Рис. 13'!$H$2:$H$33,0,'Рис. 25'!CF$1)-OFFSET('Рис. 13'!$H$2:$H$33,0,'Рис. 25'!$A47))^2))</f>
        <v>3.6055512754639891</v>
      </c>
      <c r="CG47" s="8">
        <f t="array" aca="1" ref="CG47" ca="1">SQRT(SUM((OFFSET('Рис. 13'!$H$2:$H$33,0,'Рис. 25'!CG$1)-OFFSET('Рис. 13'!$H$2:$H$33,0,'Рис. 25'!$A47))^2))</f>
        <v>2.6457513110645907</v>
      </c>
      <c r="CH47" s="8">
        <f t="array" aca="1" ref="CH47" ca="1">SQRT(SUM((OFFSET('Рис. 13'!$H$2:$H$33,0,'Рис. 25'!CH$1)-OFFSET('Рис. 13'!$H$2:$H$33,0,'Рис. 25'!$A47))^2))</f>
        <v>2.4494897427831779</v>
      </c>
      <c r="CI47" s="8">
        <f t="array" aca="1" ref="CI47" ca="1">SQRT(SUM((OFFSET('Рис. 13'!$H$2:$H$33,0,'Рис. 25'!CI$1)-OFFSET('Рис. 13'!$H$2:$H$33,0,'Рис. 25'!$A47))^2))</f>
        <v>2.2360679774997898</v>
      </c>
      <c r="CJ47" s="8">
        <f t="array" aca="1" ref="CJ47" ca="1">SQRT(SUM((OFFSET('Рис. 13'!$H$2:$H$33,0,'Рис. 25'!CJ$1)-OFFSET('Рис. 13'!$H$2:$H$33,0,'Рис. 25'!$A47))^2))</f>
        <v>1.7320508075688772</v>
      </c>
      <c r="CK47" s="8">
        <f t="array" aca="1" ref="CK47" ca="1">SQRT(SUM((OFFSET('Рис. 13'!$H$2:$H$33,0,'Рис. 25'!CK$1)-OFFSET('Рис. 13'!$H$2:$H$33,0,'Рис. 25'!$A47))^2))</f>
        <v>1.4142135623730951</v>
      </c>
      <c r="CL47" s="8">
        <f t="array" aca="1" ref="CL47" ca="1">SQRT(SUM((OFFSET('Рис. 13'!$H$2:$H$33,0,'Рис. 25'!CL$1)-OFFSET('Рис. 13'!$H$2:$H$33,0,'Рис. 25'!$A47))^2))</f>
        <v>3.1622776601683795</v>
      </c>
      <c r="CM47" s="8">
        <f t="array" aca="1" ref="CM47" ca="1">SQRT(SUM((OFFSET('Рис. 13'!$H$2:$H$33,0,'Рис. 25'!CM$1)-OFFSET('Рис. 13'!$H$2:$H$33,0,'Рис. 25'!$A47))^2))</f>
        <v>2.8284271247461903</v>
      </c>
      <c r="CN47" s="8">
        <f t="array" aca="1" ref="CN47" ca="1">SQRT(SUM((OFFSET('Рис. 13'!$H$2:$H$33,0,'Рис. 25'!CN$1)-OFFSET('Рис. 13'!$H$2:$H$33,0,'Рис. 25'!$A47))^2))</f>
        <v>2.2360679774997898</v>
      </c>
      <c r="CO47" s="8">
        <f t="array" aca="1" ref="CO47" ca="1">SQRT(SUM((OFFSET('Рис. 13'!$H$2:$H$33,0,'Рис. 25'!CO$1)-OFFSET('Рис. 13'!$H$2:$H$33,0,'Рис. 25'!$A47))^2))</f>
        <v>2.8284271247461903</v>
      </c>
      <c r="CP47" s="8">
        <f t="array" aca="1" ref="CP47" ca="1">SQRT(SUM((OFFSET('Рис. 13'!$H$2:$H$33,0,'Рис. 25'!CP$1)-OFFSET('Рис. 13'!$H$2:$H$33,0,'Рис. 25'!$A47))^2))</f>
        <v>1.4142135623730951</v>
      </c>
      <c r="CQ47" s="8">
        <f t="array" aca="1" ref="CQ47" ca="1">SQRT(SUM((OFFSET('Рис. 13'!$H$2:$H$33,0,'Рис. 25'!CQ$1)-OFFSET('Рис. 13'!$H$2:$H$33,0,'Рис. 25'!$A47))^2))</f>
        <v>2.2360679774997898</v>
      </c>
      <c r="CR47" s="8">
        <f t="array" aca="1" ref="CR47" ca="1">SQRT(SUM((OFFSET('Рис. 13'!$H$2:$H$33,0,'Рис. 25'!CR$1)-OFFSET('Рис. 13'!$H$2:$H$33,0,'Рис. 25'!$A47))^2))</f>
        <v>1.4142135623730951</v>
      </c>
      <c r="CS47" s="8">
        <f t="array" aca="1" ref="CS47" ca="1">SQRT(SUM((OFFSET('Рис. 13'!$H$2:$H$33,0,'Рис. 25'!CS$1)-OFFSET('Рис. 13'!$H$2:$H$33,0,'Рис. 25'!$A47))^2))</f>
        <v>2.8284271247461903</v>
      </c>
      <c r="CT47" s="8">
        <f t="array" aca="1" ref="CT47" ca="1">SQRT(SUM((OFFSET('Рис. 13'!$H$2:$H$33,0,'Рис. 25'!CT$1)-OFFSET('Рис. 13'!$H$2:$H$33,0,'Рис. 25'!$A47))^2))</f>
        <v>2.2360679774997898</v>
      </c>
      <c r="CU47" s="8">
        <f t="array" aca="1" ref="CU47" ca="1">SQRT(SUM((OFFSET('Рис. 13'!$H$2:$H$33,0,'Рис. 25'!CU$1)-OFFSET('Рис. 13'!$H$2:$H$33,0,'Рис. 25'!$A47))^2))</f>
        <v>2.4494897427831779</v>
      </c>
      <c r="CV47" s="8">
        <f t="array" aca="1" ref="CV47" ca="1">SQRT(SUM((OFFSET('Рис. 13'!$H$2:$H$33,0,'Рис. 25'!CV$1)-OFFSET('Рис. 13'!$H$2:$H$33,0,'Рис. 25'!$A47))^2))</f>
        <v>2.8284271247461903</v>
      </c>
      <c r="CW47" s="8">
        <f t="array" aca="1" ref="CW47" ca="1">SQRT(SUM((OFFSET('Рис. 13'!$H$2:$H$33,0,'Рис. 25'!CW$1)-OFFSET('Рис. 13'!$H$2:$H$33,0,'Рис. 25'!$A47))^2))</f>
        <v>2.8284271247461903</v>
      </c>
      <c r="CX47" s="8">
        <f t="array" aca="1" ref="CX47" ca="1">SQRT(SUM((OFFSET('Рис. 13'!$H$2:$H$33,0,'Рис. 25'!CX$1)-OFFSET('Рис. 13'!$H$2:$H$33,0,'Рис. 25'!$A47))^2))</f>
        <v>3.1622776601683795</v>
      </c>
    </row>
    <row r="48" spans="1:102" x14ac:dyDescent="0.25">
      <c r="A48">
        <v>45</v>
      </c>
      <c r="B48" s="2" t="s">
        <v>16</v>
      </c>
      <c r="C48" s="8">
        <f t="array" aca="1" ref="C48" ca="1">SQRT(SUM((OFFSET('Рис. 13'!$H$2:$H$33,0,'Рис. 25'!C$1)-OFFSET('Рис. 13'!$H$2:$H$33,0,'Рис. 25'!$A48))^2))</f>
        <v>2.8284271247461903</v>
      </c>
      <c r="D48" s="8">
        <f t="array" aca="1" ref="D48" ca="1">SQRT(SUM((OFFSET('Рис. 13'!$H$2:$H$33,0,'Рис. 25'!D$1)-OFFSET('Рис. 13'!$H$2:$H$33,0,'Рис. 25'!$A48))^2))</f>
        <v>2.2360679774997898</v>
      </c>
      <c r="E48" s="8">
        <f t="array" aca="1" ref="E48" ca="1">SQRT(SUM((OFFSET('Рис. 13'!$H$2:$H$33,0,'Рис. 25'!E$1)-OFFSET('Рис. 13'!$H$2:$H$33,0,'Рис. 25'!$A48))^2))</f>
        <v>2.6457513110645907</v>
      </c>
      <c r="F48" s="8">
        <f t="array" aca="1" ref="F48" ca="1">SQRT(SUM((OFFSET('Рис. 13'!$H$2:$H$33,0,'Рис. 25'!F$1)-OFFSET('Рис. 13'!$H$2:$H$33,0,'Рис. 25'!$A48))^2))</f>
        <v>2.6457513110645907</v>
      </c>
      <c r="G48" s="8">
        <f t="array" aca="1" ref="G48" ca="1">SQRT(SUM((OFFSET('Рис. 13'!$H$2:$H$33,0,'Рис. 25'!G$1)-OFFSET('Рис. 13'!$H$2:$H$33,0,'Рис. 25'!$A48))^2))</f>
        <v>3</v>
      </c>
      <c r="H48" s="8">
        <f t="array" aca="1" ref="H48" ca="1">SQRT(SUM((OFFSET('Рис. 13'!$H$2:$H$33,0,'Рис. 25'!H$1)-OFFSET('Рис. 13'!$H$2:$H$33,0,'Рис. 25'!$A48))^2))</f>
        <v>2.6457513110645907</v>
      </c>
      <c r="I48" s="8">
        <f t="array" aca="1" ref="I48" ca="1">SQRT(SUM((OFFSET('Рис. 13'!$H$2:$H$33,0,'Рис. 25'!I$1)-OFFSET('Рис. 13'!$H$2:$H$33,0,'Рис. 25'!$A48))^2))</f>
        <v>3</v>
      </c>
      <c r="J48" s="8">
        <f t="array" aca="1" ref="J48" ca="1">SQRT(SUM((OFFSET('Рис. 13'!$H$2:$H$33,0,'Рис. 25'!J$1)-OFFSET('Рис. 13'!$H$2:$H$33,0,'Рис. 25'!$A48))^2))</f>
        <v>2.6457513110645907</v>
      </c>
      <c r="K48" s="8">
        <f t="array" aca="1" ref="K48" ca="1">SQRT(SUM((OFFSET('Рис. 13'!$H$2:$H$33,0,'Рис. 25'!K$1)-OFFSET('Рис. 13'!$H$2:$H$33,0,'Рис. 25'!$A48))^2))</f>
        <v>2.2360679774997898</v>
      </c>
      <c r="L48" s="8">
        <f t="array" aca="1" ref="L48" ca="1">SQRT(SUM((OFFSET('Рис. 13'!$H$2:$H$33,0,'Рис. 25'!L$1)-OFFSET('Рис. 13'!$H$2:$H$33,0,'Рис. 25'!$A48))^2))</f>
        <v>2.8284271247461903</v>
      </c>
      <c r="M48" s="8">
        <f t="array" aca="1" ref="M48" ca="1">SQRT(SUM((OFFSET('Рис. 13'!$H$2:$H$33,0,'Рис. 25'!M$1)-OFFSET('Рис. 13'!$H$2:$H$33,0,'Рис. 25'!$A48))^2))</f>
        <v>2.4494897427831779</v>
      </c>
      <c r="N48" s="8">
        <f t="array" aca="1" ref="N48" ca="1">SQRT(SUM((OFFSET('Рис. 13'!$H$2:$H$33,0,'Рис. 25'!N$1)-OFFSET('Рис. 13'!$H$2:$H$33,0,'Рис. 25'!$A48))^2))</f>
        <v>2.8284271247461903</v>
      </c>
      <c r="O48" s="8">
        <f t="array" aca="1" ref="O48" ca="1">SQRT(SUM((OFFSET('Рис. 13'!$H$2:$H$33,0,'Рис. 25'!O$1)-OFFSET('Рис. 13'!$H$2:$H$33,0,'Рис. 25'!$A48))^2))</f>
        <v>3</v>
      </c>
      <c r="P48" s="8">
        <f t="array" aca="1" ref="P48" ca="1">SQRT(SUM((OFFSET('Рис. 13'!$H$2:$H$33,0,'Рис. 25'!P$1)-OFFSET('Рис. 13'!$H$2:$H$33,0,'Рис. 25'!$A48))^2))</f>
        <v>2.6457513110645907</v>
      </c>
      <c r="Q48" s="8">
        <f t="array" aca="1" ref="Q48" ca="1">SQRT(SUM((OFFSET('Рис. 13'!$H$2:$H$33,0,'Рис. 25'!Q$1)-OFFSET('Рис. 13'!$H$2:$H$33,0,'Рис. 25'!$A48))^2))</f>
        <v>2.6457513110645907</v>
      </c>
      <c r="R48" s="8">
        <f t="array" aca="1" ref="R48" ca="1">SQRT(SUM((OFFSET('Рис. 13'!$H$2:$H$33,0,'Рис. 25'!R$1)-OFFSET('Рис. 13'!$H$2:$H$33,0,'Рис. 25'!$A48))^2))</f>
        <v>2.6457513110645907</v>
      </c>
      <c r="S48" s="8">
        <f t="array" aca="1" ref="S48" ca="1">SQRT(SUM((OFFSET('Рис. 13'!$H$2:$H$33,0,'Рис. 25'!S$1)-OFFSET('Рис. 13'!$H$2:$H$33,0,'Рис. 25'!$A48))^2))</f>
        <v>2.6457513110645907</v>
      </c>
      <c r="T48" s="8">
        <f t="array" aca="1" ref="T48" ca="1">SQRT(SUM((OFFSET('Рис. 13'!$H$2:$H$33,0,'Рис. 25'!T$1)-OFFSET('Рис. 13'!$H$2:$H$33,0,'Рис. 25'!$A48))^2))</f>
        <v>3</v>
      </c>
      <c r="U48" s="8">
        <f t="array" aca="1" ref="U48" ca="1">SQRT(SUM((OFFSET('Рис. 13'!$H$2:$H$33,0,'Рис. 25'!U$1)-OFFSET('Рис. 13'!$H$2:$H$33,0,'Рис. 25'!$A48))^2))</f>
        <v>2.6457513110645907</v>
      </c>
      <c r="V48" s="8">
        <f t="array" aca="1" ref="V48" ca="1">SQRT(SUM((OFFSET('Рис. 13'!$H$2:$H$33,0,'Рис. 25'!V$1)-OFFSET('Рис. 13'!$H$2:$H$33,0,'Рис. 25'!$A48))^2))</f>
        <v>2.4494897427831779</v>
      </c>
      <c r="W48" s="8">
        <f t="array" aca="1" ref="W48" ca="1">SQRT(SUM((OFFSET('Рис. 13'!$H$2:$H$33,0,'Рис. 25'!W$1)-OFFSET('Рис. 13'!$H$2:$H$33,0,'Рис. 25'!$A48))^2))</f>
        <v>3</v>
      </c>
      <c r="X48" s="8">
        <f t="array" aca="1" ref="X48" ca="1">SQRT(SUM((OFFSET('Рис. 13'!$H$2:$H$33,0,'Рис. 25'!X$1)-OFFSET('Рис. 13'!$H$2:$H$33,0,'Рис. 25'!$A48))^2))</f>
        <v>2.2360679774997898</v>
      </c>
      <c r="Y48" s="8">
        <f t="array" aca="1" ref="Y48" ca="1">SQRT(SUM((OFFSET('Рис. 13'!$H$2:$H$33,0,'Рис. 25'!Y$1)-OFFSET('Рис. 13'!$H$2:$H$33,0,'Рис. 25'!$A48))^2))</f>
        <v>1.7320508075688772</v>
      </c>
      <c r="Z48" s="8">
        <f t="array" aca="1" ref="Z48" ca="1">SQRT(SUM((OFFSET('Рис. 13'!$H$2:$H$33,0,'Рис. 25'!Z$1)-OFFSET('Рис. 13'!$H$2:$H$33,0,'Рис. 25'!$A48))^2))</f>
        <v>3.1622776601683795</v>
      </c>
      <c r="AA48" s="8">
        <f t="array" aca="1" ref="AA48" ca="1">SQRT(SUM((OFFSET('Рис. 13'!$H$2:$H$33,0,'Рис. 25'!AA$1)-OFFSET('Рис. 13'!$H$2:$H$33,0,'Рис. 25'!$A48))^2))</f>
        <v>2.6457513110645907</v>
      </c>
      <c r="AB48" s="8">
        <f t="array" aca="1" ref="AB48" ca="1">SQRT(SUM((OFFSET('Рис. 13'!$H$2:$H$33,0,'Рис. 25'!AB$1)-OFFSET('Рис. 13'!$H$2:$H$33,0,'Рис. 25'!$A48))^2))</f>
        <v>2.8284271247461903</v>
      </c>
      <c r="AC48" s="8">
        <f t="array" aca="1" ref="AC48" ca="1">SQRT(SUM((OFFSET('Рис. 13'!$H$2:$H$33,0,'Рис. 25'!AC$1)-OFFSET('Рис. 13'!$H$2:$H$33,0,'Рис. 25'!$A48))^2))</f>
        <v>2.6457513110645907</v>
      </c>
      <c r="AD48" s="8">
        <f t="array" aca="1" ref="AD48" ca="1">SQRT(SUM((OFFSET('Рис. 13'!$H$2:$H$33,0,'Рис. 25'!AD$1)-OFFSET('Рис. 13'!$H$2:$H$33,0,'Рис. 25'!$A48))^2))</f>
        <v>3</v>
      </c>
      <c r="AE48" s="8">
        <f t="array" aca="1" ref="AE48" ca="1">SQRT(SUM((OFFSET('Рис. 13'!$H$2:$H$33,0,'Рис. 25'!AE$1)-OFFSET('Рис. 13'!$H$2:$H$33,0,'Рис. 25'!$A48))^2))</f>
        <v>2.6457513110645907</v>
      </c>
      <c r="AF48" s="8">
        <f t="array" aca="1" ref="AF48" ca="1">SQRT(SUM((OFFSET('Рис. 13'!$H$2:$H$33,0,'Рис. 25'!AF$1)-OFFSET('Рис. 13'!$H$2:$H$33,0,'Рис. 25'!$A48))^2))</f>
        <v>2.8284271247461903</v>
      </c>
      <c r="AG48" s="8">
        <f t="array" aca="1" ref="AG48" ca="1">SQRT(SUM((OFFSET('Рис. 13'!$H$2:$H$33,0,'Рис. 25'!AG$1)-OFFSET('Рис. 13'!$H$2:$H$33,0,'Рис. 25'!$A48))^2))</f>
        <v>2.4494897427831779</v>
      </c>
      <c r="AH48" s="8">
        <f t="array" aca="1" ref="AH48" ca="1">SQRT(SUM((OFFSET('Рис. 13'!$H$2:$H$33,0,'Рис. 25'!AH$1)-OFFSET('Рис. 13'!$H$2:$H$33,0,'Рис. 25'!$A48))^2))</f>
        <v>2.6457513110645907</v>
      </c>
      <c r="AI48" s="8">
        <f t="array" aca="1" ref="AI48" ca="1">SQRT(SUM((OFFSET('Рис. 13'!$H$2:$H$33,0,'Рис. 25'!AI$1)-OFFSET('Рис. 13'!$H$2:$H$33,0,'Рис. 25'!$A48))^2))</f>
        <v>2.2360679774997898</v>
      </c>
      <c r="AJ48" s="8">
        <f t="array" aca="1" ref="AJ48" ca="1">SQRT(SUM((OFFSET('Рис. 13'!$H$2:$H$33,0,'Рис. 25'!AJ$1)-OFFSET('Рис. 13'!$H$2:$H$33,0,'Рис. 25'!$A48))^2))</f>
        <v>1.7320508075688772</v>
      </c>
      <c r="AK48" s="8">
        <f t="array" aca="1" ref="AK48" ca="1">SQRT(SUM((OFFSET('Рис. 13'!$H$2:$H$33,0,'Рис. 25'!AK$1)-OFFSET('Рис. 13'!$H$2:$H$33,0,'Рис. 25'!$A48))^2))</f>
        <v>2.6457513110645907</v>
      </c>
      <c r="AL48" s="8">
        <f t="array" aca="1" ref="AL48" ca="1">SQRT(SUM((OFFSET('Рис. 13'!$H$2:$H$33,0,'Рис. 25'!AL$1)-OFFSET('Рис. 13'!$H$2:$H$33,0,'Рис. 25'!$A48))^2))</f>
        <v>3</v>
      </c>
      <c r="AM48" s="8">
        <f t="array" aca="1" ref="AM48" ca="1">SQRT(SUM((OFFSET('Рис. 13'!$H$2:$H$33,0,'Рис. 25'!AM$1)-OFFSET('Рис. 13'!$H$2:$H$33,0,'Рис. 25'!$A48))^2))</f>
        <v>2.4494897427831779</v>
      </c>
      <c r="AN48" s="8">
        <f t="array" aca="1" ref="AN48" ca="1">SQRT(SUM((OFFSET('Рис. 13'!$H$2:$H$33,0,'Рис. 25'!AN$1)-OFFSET('Рис. 13'!$H$2:$H$33,0,'Рис. 25'!$A48))^2))</f>
        <v>3.1622776601683795</v>
      </c>
      <c r="AO48" s="8">
        <f t="array" aca="1" ref="AO48" ca="1">SQRT(SUM((OFFSET('Рис. 13'!$H$2:$H$33,0,'Рис. 25'!AO$1)-OFFSET('Рис. 13'!$H$2:$H$33,0,'Рис. 25'!$A48))^2))</f>
        <v>2.8284271247461903</v>
      </c>
      <c r="AP48" s="8">
        <f t="array" aca="1" ref="AP48" ca="1">SQRT(SUM((OFFSET('Рис. 13'!$H$2:$H$33,0,'Рис. 25'!AP$1)-OFFSET('Рис. 13'!$H$2:$H$33,0,'Рис. 25'!$A48))^2))</f>
        <v>3.1622776601683795</v>
      </c>
      <c r="AQ48" s="8">
        <f t="array" aca="1" ref="AQ48" ca="1">SQRT(SUM((OFFSET('Рис. 13'!$H$2:$H$33,0,'Рис. 25'!AQ$1)-OFFSET('Рис. 13'!$H$2:$H$33,0,'Рис. 25'!$A48))^2))</f>
        <v>2.6457513110645907</v>
      </c>
      <c r="AR48" s="8">
        <f t="array" aca="1" ref="AR48" ca="1">SQRT(SUM((OFFSET('Рис. 13'!$H$2:$H$33,0,'Рис. 25'!AR$1)-OFFSET('Рис. 13'!$H$2:$H$33,0,'Рис. 25'!$A48))^2))</f>
        <v>2.8284271247461903</v>
      </c>
      <c r="AS48" s="8">
        <f t="array" aca="1" ref="AS48" ca="1">SQRT(SUM((OFFSET('Рис. 13'!$H$2:$H$33,0,'Рис. 25'!AS$1)-OFFSET('Рис. 13'!$H$2:$H$33,0,'Рис. 25'!$A48))^2))</f>
        <v>2.4494897427831779</v>
      </c>
      <c r="AT48" s="8">
        <f t="array" aca="1" ref="AT48" ca="1">SQRT(SUM((OFFSET('Рис. 13'!$H$2:$H$33,0,'Рис. 25'!AT$1)-OFFSET('Рис. 13'!$H$2:$H$33,0,'Рис. 25'!$A48))^2))</f>
        <v>2.6457513110645907</v>
      </c>
      <c r="AU48" s="8">
        <f t="array" aca="1" ref="AU48" ca="1">SQRT(SUM((OFFSET('Рис. 13'!$H$2:$H$33,0,'Рис. 25'!AU$1)-OFFSET('Рис. 13'!$H$2:$H$33,0,'Рис. 25'!$A48))^2))</f>
        <v>3</v>
      </c>
      <c r="AV48" s="8">
        <f t="array" aca="1" ref="AV48" ca="1">SQRT(SUM((OFFSET('Рис. 13'!$H$2:$H$33,0,'Рис. 25'!AV$1)-OFFSET('Рис. 13'!$H$2:$H$33,0,'Рис. 25'!$A48))^2))</f>
        <v>0</v>
      </c>
      <c r="AW48" s="8">
        <f t="array" aca="1" ref="AW48" ca="1">SQRT(SUM((OFFSET('Рис. 13'!$H$2:$H$33,0,'Рис. 25'!AW$1)-OFFSET('Рис. 13'!$H$2:$H$33,0,'Рис. 25'!$A48))^2))</f>
        <v>2.8284271247461903</v>
      </c>
      <c r="AX48" s="8">
        <f t="array" aca="1" ref="AX48" ca="1">SQRT(SUM((OFFSET('Рис. 13'!$H$2:$H$33,0,'Рис. 25'!AX$1)-OFFSET('Рис. 13'!$H$2:$H$33,0,'Рис. 25'!$A48))^2))</f>
        <v>2.4494897427831779</v>
      </c>
      <c r="AY48" s="8">
        <f t="array" aca="1" ref="AY48" ca="1">SQRT(SUM((OFFSET('Рис. 13'!$H$2:$H$33,0,'Рис. 25'!AY$1)-OFFSET('Рис. 13'!$H$2:$H$33,0,'Рис. 25'!$A48))^2))</f>
        <v>2.8284271247461903</v>
      </c>
      <c r="AZ48" s="8">
        <f t="array" aca="1" ref="AZ48" ca="1">SQRT(SUM((OFFSET('Рис. 13'!$H$2:$H$33,0,'Рис. 25'!AZ$1)-OFFSET('Рис. 13'!$H$2:$H$33,0,'Рис. 25'!$A48))^2))</f>
        <v>2.8284271247461903</v>
      </c>
      <c r="BA48" s="8">
        <f t="array" aca="1" ref="BA48" ca="1">SQRT(SUM((OFFSET('Рис. 13'!$H$2:$H$33,0,'Рис. 25'!BA$1)-OFFSET('Рис. 13'!$H$2:$H$33,0,'Рис. 25'!$A48))^2))</f>
        <v>2.8284271247461903</v>
      </c>
      <c r="BB48" s="8">
        <f t="array" aca="1" ref="BB48" ca="1">SQRT(SUM((OFFSET('Рис. 13'!$H$2:$H$33,0,'Рис. 25'!BB$1)-OFFSET('Рис. 13'!$H$2:$H$33,0,'Рис. 25'!$A48))^2))</f>
        <v>2.8284271247461903</v>
      </c>
      <c r="BC48" s="8">
        <f t="array" aca="1" ref="BC48" ca="1">SQRT(SUM((OFFSET('Рис. 13'!$H$2:$H$33,0,'Рис. 25'!BC$1)-OFFSET('Рис. 13'!$H$2:$H$33,0,'Рис. 25'!$A48))^2))</f>
        <v>2.6457513110645907</v>
      </c>
      <c r="BD48" s="8">
        <f t="array" aca="1" ref="BD48" ca="1">SQRT(SUM((OFFSET('Рис. 13'!$H$2:$H$33,0,'Рис. 25'!BD$1)-OFFSET('Рис. 13'!$H$2:$H$33,0,'Рис. 25'!$A48))^2))</f>
        <v>2.6457513110645907</v>
      </c>
      <c r="BE48" s="8">
        <f t="array" aca="1" ref="BE48" ca="1">SQRT(SUM((OFFSET('Рис. 13'!$H$2:$H$33,0,'Рис. 25'!BE$1)-OFFSET('Рис. 13'!$H$2:$H$33,0,'Рис. 25'!$A48))^2))</f>
        <v>2.6457513110645907</v>
      </c>
      <c r="BF48" s="8">
        <f t="array" aca="1" ref="BF48" ca="1">SQRT(SUM((OFFSET('Рис. 13'!$H$2:$H$33,0,'Рис. 25'!BF$1)-OFFSET('Рис. 13'!$H$2:$H$33,0,'Рис. 25'!$A48))^2))</f>
        <v>2.6457513110645907</v>
      </c>
      <c r="BG48" s="8">
        <f t="array" aca="1" ref="BG48" ca="1">SQRT(SUM((OFFSET('Рис. 13'!$H$2:$H$33,0,'Рис. 25'!BG$1)-OFFSET('Рис. 13'!$H$2:$H$33,0,'Рис. 25'!$A48))^2))</f>
        <v>2.8284271247461903</v>
      </c>
      <c r="BH48" s="8">
        <f t="array" aca="1" ref="BH48" ca="1">SQRT(SUM((OFFSET('Рис. 13'!$H$2:$H$33,0,'Рис. 25'!BH$1)-OFFSET('Рис. 13'!$H$2:$H$33,0,'Рис. 25'!$A48))^2))</f>
        <v>2.6457513110645907</v>
      </c>
      <c r="BI48" s="8">
        <f t="array" aca="1" ref="BI48" ca="1">SQRT(SUM((OFFSET('Рис. 13'!$H$2:$H$33,0,'Рис. 25'!BI$1)-OFFSET('Рис. 13'!$H$2:$H$33,0,'Рис. 25'!$A48))^2))</f>
        <v>2.6457513110645907</v>
      </c>
      <c r="BJ48" s="8">
        <f t="array" aca="1" ref="BJ48" ca="1">SQRT(SUM((OFFSET('Рис. 13'!$H$2:$H$33,0,'Рис. 25'!BJ$1)-OFFSET('Рис. 13'!$H$2:$H$33,0,'Рис. 25'!$A48))^2))</f>
        <v>2.2360679774997898</v>
      </c>
      <c r="BK48" s="8">
        <f t="array" aca="1" ref="BK48" ca="1">SQRT(SUM((OFFSET('Рис. 13'!$H$2:$H$33,0,'Рис. 25'!BK$1)-OFFSET('Рис. 13'!$H$2:$H$33,0,'Рис. 25'!$A48))^2))</f>
        <v>2.6457513110645907</v>
      </c>
      <c r="BL48" s="8">
        <f t="array" aca="1" ref="BL48" ca="1">SQRT(SUM((OFFSET('Рис. 13'!$H$2:$H$33,0,'Рис. 25'!BL$1)-OFFSET('Рис. 13'!$H$2:$H$33,0,'Рис. 25'!$A48))^2))</f>
        <v>2.4494897427831779</v>
      </c>
      <c r="BM48" s="8">
        <f t="array" aca="1" ref="BM48" ca="1">SQRT(SUM((OFFSET('Рис. 13'!$H$2:$H$33,0,'Рис. 25'!BM$1)-OFFSET('Рис. 13'!$H$2:$H$33,0,'Рис. 25'!$A48))^2))</f>
        <v>3.1622776601683795</v>
      </c>
      <c r="BN48" s="8">
        <f t="array" aca="1" ref="BN48" ca="1">SQRT(SUM((OFFSET('Рис. 13'!$H$2:$H$33,0,'Рис. 25'!BN$1)-OFFSET('Рис. 13'!$H$2:$H$33,0,'Рис. 25'!$A48))^2))</f>
        <v>2.6457513110645907</v>
      </c>
      <c r="BO48" s="8">
        <f t="array" aca="1" ref="BO48" ca="1">SQRT(SUM((OFFSET('Рис. 13'!$H$2:$H$33,0,'Рис. 25'!BO$1)-OFFSET('Рис. 13'!$H$2:$H$33,0,'Рис. 25'!$A48))^2))</f>
        <v>3</v>
      </c>
      <c r="BP48" s="8">
        <f t="array" aca="1" ref="BP48" ca="1">SQRT(SUM((OFFSET('Рис. 13'!$H$2:$H$33,0,'Рис. 25'!BP$1)-OFFSET('Рис. 13'!$H$2:$H$33,0,'Рис. 25'!$A48))^2))</f>
        <v>3</v>
      </c>
      <c r="BQ48" s="8">
        <f t="array" aca="1" ref="BQ48" ca="1">SQRT(SUM((OFFSET('Рис. 13'!$H$2:$H$33,0,'Рис. 25'!BQ$1)-OFFSET('Рис. 13'!$H$2:$H$33,0,'Рис. 25'!$A48))^2))</f>
        <v>2.6457513110645907</v>
      </c>
      <c r="BR48" s="8">
        <f t="array" aca="1" ref="BR48" ca="1">SQRT(SUM((OFFSET('Рис. 13'!$H$2:$H$33,0,'Рис. 25'!BR$1)-OFFSET('Рис. 13'!$H$2:$H$33,0,'Рис. 25'!$A48))^2))</f>
        <v>2.4494897427831779</v>
      </c>
      <c r="BS48" s="8">
        <f t="array" aca="1" ref="BS48" ca="1">SQRT(SUM((OFFSET('Рис. 13'!$H$2:$H$33,0,'Рис. 25'!BS$1)-OFFSET('Рис. 13'!$H$2:$H$33,0,'Рис. 25'!$A48))^2))</f>
        <v>2.6457513110645907</v>
      </c>
      <c r="BT48" s="8">
        <f t="array" aca="1" ref="BT48" ca="1">SQRT(SUM((OFFSET('Рис. 13'!$H$2:$H$33,0,'Рис. 25'!BT$1)-OFFSET('Рис. 13'!$H$2:$H$33,0,'Рис. 25'!$A48))^2))</f>
        <v>2.4494897427831779</v>
      </c>
      <c r="BU48" s="8">
        <f t="array" aca="1" ref="BU48" ca="1">SQRT(SUM((OFFSET('Рис. 13'!$H$2:$H$33,0,'Рис. 25'!BU$1)-OFFSET('Рис. 13'!$H$2:$H$33,0,'Рис. 25'!$A48))^2))</f>
        <v>2.6457513110645907</v>
      </c>
      <c r="BV48" s="8">
        <f t="array" aca="1" ref="BV48" ca="1">SQRT(SUM((OFFSET('Рис. 13'!$H$2:$H$33,0,'Рис. 25'!BV$1)-OFFSET('Рис. 13'!$H$2:$H$33,0,'Рис. 25'!$A48))^2))</f>
        <v>2.6457513110645907</v>
      </c>
      <c r="BW48" s="8">
        <f t="array" aca="1" ref="BW48" ca="1">SQRT(SUM((OFFSET('Рис. 13'!$H$2:$H$33,0,'Рис. 25'!BW$1)-OFFSET('Рис. 13'!$H$2:$H$33,0,'Рис. 25'!$A48))^2))</f>
        <v>1.4142135623730951</v>
      </c>
      <c r="BX48" s="8">
        <f t="array" aca="1" ref="BX48" ca="1">SQRT(SUM((OFFSET('Рис. 13'!$H$2:$H$33,0,'Рис. 25'!BX$1)-OFFSET('Рис. 13'!$H$2:$H$33,0,'Рис. 25'!$A48))^2))</f>
        <v>2.6457513110645907</v>
      </c>
      <c r="BY48" s="8">
        <f t="array" aca="1" ref="BY48" ca="1">SQRT(SUM((OFFSET('Рис. 13'!$H$2:$H$33,0,'Рис. 25'!BY$1)-OFFSET('Рис. 13'!$H$2:$H$33,0,'Рис. 25'!$A48))^2))</f>
        <v>2.4494897427831779</v>
      </c>
      <c r="BZ48" s="8">
        <f t="array" aca="1" ref="BZ48" ca="1">SQRT(SUM((OFFSET('Рис. 13'!$H$2:$H$33,0,'Рис. 25'!BZ$1)-OFFSET('Рис. 13'!$H$2:$H$33,0,'Рис. 25'!$A48))^2))</f>
        <v>2.6457513110645907</v>
      </c>
      <c r="CA48" s="8">
        <f t="array" aca="1" ref="CA48" ca="1">SQRT(SUM((OFFSET('Рис. 13'!$H$2:$H$33,0,'Рис. 25'!CA$1)-OFFSET('Рис. 13'!$H$2:$H$33,0,'Рис. 25'!$A48))^2))</f>
        <v>2.6457513110645907</v>
      </c>
      <c r="CB48" s="8">
        <f t="array" aca="1" ref="CB48" ca="1">SQRT(SUM((OFFSET('Рис. 13'!$H$2:$H$33,0,'Рис. 25'!CB$1)-OFFSET('Рис. 13'!$H$2:$H$33,0,'Рис. 25'!$A48))^2))</f>
        <v>2.6457513110645907</v>
      </c>
      <c r="CC48" s="8">
        <f t="array" aca="1" ref="CC48" ca="1">SQRT(SUM((OFFSET('Рис. 13'!$H$2:$H$33,0,'Рис. 25'!CC$1)-OFFSET('Рис. 13'!$H$2:$H$33,0,'Рис. 25'!$A48))^2))</f>
        <v>2.6457513110645907</v>
      </c>
      <c r="CD48" s="8">
        <f t="array" aca="1" ref="CD48" ca="1">SQRT(SUM((OFFSET('Рис. 13'!$H$2:$H$33,0,'Рис. 25'!CD$1)-OFFSET('Рис. 13'!$H$2:$H$33,0,'Рис. 25'!$A48))^2))</f>
        <v>2.4494897427831779</v>
      </c>
      <c r="CE48" s="8">
        <f t="array" aca="1" ref="CE48" ca="1">SQRT(SUM((OFFSET('Рис. 13'!$H$2:$H$33,0,'Рис. 25'!CE$1)-OFFSET('Рис. 13'!$H$2:$H$33,0,'Рис. 25'!$A48))^2))</f>
        <v>2.8284271247461903</v>
      </c>
      <c r="CF48" s="8">
        <f t="array" aca="1" ref="CF48" ca="1">SQRT(SUM((OFFSET('Рис. 13'!$H$2:$H$33,0,'Рис. 25'!CF$1)-OFFSET('Рис. 13'!$H$2:$H$33,0,'Рис. 25'!$A48))^2))</f>
        <v>3.1622776601683795</v>
      </c>
      <c r="CG48" s="8">
        <f t="array" aca="1" ref="CG48" ca="1">SQRT(SUM((OFFSET('Рис. 13'!$H$2:$H$33,0,'Рис. 25'!CG$1)-OFFSET('Рис. 13'!$H$2:$H$33,0,'Рис. 25'!$A48))^2))</f>
        <v>2.4494897427831779</v>
      </c>
      <c r="CH48" s="8">
        <f t="array" aca="1" ref="CH48" ca="1">SQRT(SUM((OFFSET('Рис. 13'!$H$2:$H$33,0,'Рис. 25'!CH$1)-OFFSET('Рис. 13'!$H$2:$H$33,0,'Рис. 25'!$A48))^2))</f>
        <v>2.6457513110645907</v>
      </c>
      <c r="CI48" s="8">
        <f t="array" aca="1" ref="CI48" ca="1">SQRT(SUM((OFFSET('Рис. 13'!$H$2:$H$33,0,'Рис. 25'!CI$1)-OFFSET('Рис. 13'!$H$2:$H$33,0,'Рис. 25'!$A48))^2))</f>
        <v>2.8284271247461903</v>
      </c>
      <c r="CJ48" s="8">
        <f t="array" aca="1" ref="CJ48" ca="1">SQRT(SUM((OFFSET('Рис. 13'!$H$2:$H$33,0,'Рис. 25'!CJ$1)-OFFSET('Рис. 13'!$H$2:$H$33,0,'Рис. 25'!$A48))^2))</f>
        <v>2.8284271247461903</v>
      </c>
      <c r="CK48" s="8">
        <f t="array" aca="1" ref="CK48" ca="1">SQRT(SUM((OFFSET('Рис. 13'!$H$2:$H$33,0,'Рис. 25'!CK$1)-OFFSET('Рис. 13'!$H$2:$H$33,0,'Рис. 25'!$A48))^2))</f>
        <v>3</v>
      </c>
      <c r="CL48" s="8">
        <f t="array" aca="1" ref="CL48" ca="1">SQRT(SUM((OFFSET('Рис. 13'!$H$2:$H$33,0,'Рис. 25'!CL$1)-OFFSET('Рис. 13'!$H$2:$H$33,0,'Рис. 25'!$A48))^2))</f>
        <v>3</v>
      </c>
      <c r="CM48" s="8">
        <f t="array" aca="1" ref="CM48" ca="1">SQRT(SUM((OFFSET('Рис. 13'!$H$2:$H$33,0,'Рис. 25'!CM$1)-OFFSET('Рис. 13'!$H$2:$H$33,0,'Рис. 25'!$A48))^2))</f>
        <v>3</v>
      </c>
      <c r="CN48" s="8">
        <f t="array" aca="1" ref="CN48" ca="1">SQRT(SUM((OFFSET('Рис. 13'!$H$2:$H$33,0,'Рис. 25'!CN$1)-OFFSET('Рис. 13'!$H$2:$H$33,0,'Рис. 25'!$A48))^2))</f>
        <v>2.4494897427831779</v>
      </c>
      <c r="CO48" s="8">
        <f t="array" aca="1" ref="CO48" ca="1">SQRT(SUM((OFFSET('Рис. 13'!$H$2:$H$33,0,'Рис. 25'!CO$1)-OFFSET('Рис. 13'!$H$2:$H$33,0,'Рис. 25'!$A48))^2))</f>
        <v>1.7320508075688772</v>
      </c>
      <c r="CP48" s="8">
        <f t="array" aca="1" ref="CP48" ca="1">SQRT(SUM((OFFSET('Рис. 13'!$H$2:$H$33,0,'Рис. 25'!CP$1)-OFFSET('Рис. 13'!$H$2:$H$33,0,'Рис. 25'!$A48))^2))</f>
        <v>2.6457513110645907</v>
      </c>
      <c r="CQ48" s="8">
        <f t="array" aca="1" ref="CQ48" ca="1">SQRT(SUM((OFFSET('Рис. 13'!$H$2:$H$33,0,'Рис. 25'!CQ$1)-OFFSET('Рис. 13'!$H$2:$H$33,0,'Рис. 25'!$A48))^2))</f>
        <v>2</v>
      </c>
      <c r="CR48" s="8">
        <f t="array" aca="1" ref="CR48" ca="1">SQRT(SUM((OFFSET('Рис. 13'!$H$2:$H$33,0,'Рис. 25'!CR$1)-OFFSET('Рис. 13'!$H$2:$H$33,0,'Рис. 25'!$A48))^2))</f>
        <v>2.6457513110645907</v>
      </c>
      <c r="CS48" s="8">
        <f t="array" aca="1" ref="CS48" ca="1">SQRT(SUM((OFFSET('Рис. 13'!$H$2:$H$33,0,'Рис. 25'!CS$1)-OFFSET('Рис. 13'!$H$2:$H$33,0,'Рис. 25'!$A48))^2))</f>
        <v>2.6457513110645907</v>
      </c>
      <c r="CT48" s="8">
        <f t="array" aca="1" ref="CT48" ca="1">SQRT(SUM((OFFSET('Рис. 13'!$H$2:$H$33,0,'Рис. 25'!CT$1)-OFFSET('Рис. 13'!$H$2:$H$33,0,'Рис. 25'!$A48))^2))</f>
        <v>2.4494897427831779</v>
      </c>
      <c r="CU48" s="8">
        <f t="array" aca="1" ref="CU48" ca="1">SQRT(SUM((OFFSET('Рис. 13'!$H$2:$H$33,0,'Рис. 25'!CU$1)-OFFSET('Рис. 13'!$H$2:$H$33,0,'Рис. 25'!$A48))^2))</f>
        <v>2.6457513110645907</v>
      </c>
      <c r="CV48" s="8">
        <f t="array" aca="1" ref="CV48" ca="1">SQRT(SUM((OFFSET('Рис. 13'!$H$2:$H$33,0,'Рис. 25'!CV$1)-OFFSET('Рис. 13'!$H$2:$H$33,0,'Рис. 25'!$A48))^2))</f>
        <v>3</v>
      </c>
      <c r="CW48" s="8">
        <f t="array" aca="1" ref="CW48" ca="1">SQRT(SUM((OFFSET('Рис. 13'!$H$2:$H$33,0,'Рис. 25'!CW$1)-OFFSET('Рис. 13'!$H$2:$H$33,0,'Рис. 25'!$A48))^2))</f>
        <v>1.7320508075688772</v>
      </c>
      <c r="CX48" s="8">
        <f t="array" aca="1" ref="CX48" ca="1">SQRT(SUM((OFFSET('Рис. 13'!$H$2:$H$33,0,'Рис. 25'!CX$1)-OFFSET('Рис. 13'!$H$2:$H$33,0,'Рис. 25'!$A48))^2))</f>
        <v>2.6457513110645907</v>
      </c>
    </row>
    <row r="49" spans="1:102" x14ac:dyDescent="0.25">
      <c r="A49">
        <v>46</v>
      </c>
      <c r="B49" s="2" t="s">
        <v>19</v>
      </c>
      <c r="C49" s="8">
        <f t="array" aca="1" ref="C49" ca="1">SQRT(SUM((OFFSET('Рис. 13'!$H$2:$H$33,0,'Рис. 25'!C$1)-OFFSET('Рис. 13'!$H$2:$H$33,0,'Рис. 25'!$A49))^2))</f>
        <v>2</v>
      </c>
      <c r="D49" s="8">
        <f t="array" aca="1" ref="D49" ca="1">SQRT(SUM((OFFSET('Рис. 13'!$H$2:$H$33,0,'Рис. 25'!D$1)-OFFSET('Рис. 13'!$H$2:$H$33,0,'Рис. 25'!$A49))^2))</f>
        <v>2.2360679774997898</v>
      </c>
      <c r="E49" s="8">
        <f t="array" aca="1" ref="E49" ca="1">SQRT(SUM((OFFSET('Рис. 13'!$H$2:$H$33,0,'Рис. 25'!E$1)-OFFSET('Рис. 13'!$H$2:$H$33,0,'Рис. 25'!$A49))^2))</f>
        <v>2.2360679774997898</v>
      </c>
      <c r="F49" s="8">
        <f t="array" aca="1" ref="F49" ca="1">SQRT(SUM((OFFSET('Рис. 13'!$H$2:$H$33,0,'Рис. 25'!F$1)-OFFSET('Рис. 13'!$H$2:$H$33,0,'Рис. 25'!$A49))^2))</f>
        <v>1</v>
      </c>
      <c r="G49" s="8">
        <f t="array" aca="1" ref="G49" ca="1">SQRT(SUM((OFFSET('Рис. 13'!$H$2:$H$33,0,'Рис. 25'!G$1)-OFFSET('Рис. 13'!$H$2:$H$33,0,'Рис. 25'!$A49))^2))</f>
        <v>2.2360679774997898</v>
      </c>
      <c r="H49" s="8">
        <f t="array" aca="1" ref="H49" ca="1">SQRT(SUM((OFFSET('Рис. 13'!$H$2:$H$33,0,'Рис. 25'!H$1)-OFFSET('Рис. 13'!$H$2:$H$33,0,'Рис. 25'!$A49))^2))</f>
        <v>2.6457513110645907</v>
      </c>
      <c r="I49" s="8">
        <f t="array" aca="1" ref="I49" ca="1">SQRT(SUM((OFFSET('Рис. 13'!$H$2:$H$33,0,'Рис. 25'!I$1)-OFFSET('Рис. 13'!$H$2:$H$33,0,'Рис. 25'!$A49))^2))</f>
        <v>2.6457513110645907</v>
      </c>
      <c r="J49" s="8">
        <f t="array" aca="1" ref="J49" ca="1">SQRT(SUM((OFFSET('Рис. 13'!$H$2:$H$33,0,'Рис. 25'!J$1)-OFFSET('Рис. 13'!$H$2:$H$33,0,'Рис. 25'!$A49))^2))</f>
        <v>1.7320508075688772</v>
      </c>
      <c r="K49" s="8">
        <f t="array" aca="1" ref="K49" ca="1">SQRT(SUM((OFFSET('Рис. 13'!$H$2:$H$33,0,'Рис. 25'!K$1)-OFFSET('Рис. 13'!$H$2:$H$33,0,'Рис. 25'!$A49))^2))</f>
        <v>2.2360679774997898</v>
      </c>
      <c r="L49" s="8">
        <f t="array" aca="1" ref="L49" ca="1">SQRT(SUM((OFFSET('Рис. 13'!$H$2:$H$33,0,'Рис. 25'!L$1)-OFFSET('Рис. 13'!$H$2:$H$33,0,'Рис. 25'!$A49))^2))</f>
        <v>1.4142135623730951</v>
      </c>
      <c r="M49" s="8">
        <f t="array" aca="1" ref="M49" ca="1">SQRT(SUM((OFFSET('Рис. 13'!$H$2:$H$33,0,'Рис. 25'!M$1)-OFFSET('Рис. 13'!$H$2:$H$33,0,'Рис. 25'!$A49))^2))</f>
        <v>2.4494897427831779</v>
      </c>
      <c r="N49" s="8">
        <f t="array" aca="1" ref="N49" ca="1">SQRT(SUM((OFFSET('Рис. 13'!$H$2:$H$33,0,'Рис. 25'!N$1)-OFFSET('Рис. 13'!$H$2:$H$33,0,'Рис. 25'!$A49))^2))</f>
        <v>2.4494897427831779</v>
      </c>
      <c r="O49" s="8">
        <f t="array" aca="1" ref="O49" ca="1">SQRT(SUM((OFFSET('Рис. 13'!$H$2:$H$33,0,'Рис. 25'!O$1)-OFFSET('Рис. 13'!$H$2:$H$33,0,'Рис. 25'!$A49))^2))</f>
        <v>1.7320508075688772</v>
      </c>
      <c r="P49" s="8">
        <f t="array" aca="1" ref="P49" ca="1">SQRT(SUM((OFFSET('Рис. 13'!$H$2:$H$33,0,'Рис. 25'!P$1)-OFFSET('Рис. 13'!$H$2:$H$33,0,'Рис. 25'!$A49))^2))</f>
        <v>2.6457513110645907</v>
      </c>
      <c r="Q49" s="8">
        <f t="array" aca="1" ref="Q49" ca="1">SQRT(SUM((OFFSET('Рис. 13'!$H$2:$H$33,0,'Рис. 25'!Q$1)-OFFSET('Рис. 13'!$H$2:$H$33,0,'Рис. 25'!$A49))^2))</f>
        <v>1.7320508075688772</v>
      </c>
      <c r="R49" s="8">
        <f t="array" aca="1" ref="R49" ca="1">SQRT(SUM((OFFSET('Рис. 13'!$H$2:$H$33,0,'Рис. 25'!R$1)-OFFSET('Рис. 13'!$H$2:$H$33,0,'Рис. 25'!$A49))^2))</f>
        <v>2.2360679774997898</v>
      </c>
      <c r="S49" s="8">
        <f t="array" aca="1" ref="S49" ca="1">SQRT(SUM((OFFSET('Рис. 13'!$H$2:$H$33,0,'Рис. 25'!S$1)-OFFSET('Рис. 13'!$H$2:$H$33,0,'Рис. 25'!$A49))^2))</f>
        <v>2.6457513110645907</v>
      </c>
      <c r="T49" s="8">
        <f t="array" aca="1" ref="T49" ca="1">SQRT(SUM((OFFSET('Рис. 13'!$H$2:$H$33,0,'Рис. 25'!T$1)-OFFSET('Рис. 13'!$H$2:$H$33,0,'Рис. 25'!$A49))^2))</f>
        <v>2.6457513110645907</v>
      </c>
      <c r="U49" s="8">
        <f t="array" aca="1" ref="U49" ca="1">SQRT(SUM((OFFSET('Рис. 13'!$H$2:$H$33,0,'Рис. 25'!U$1)-OFFSET('Рис. 13'!$H$2:$H$33,0,'Рис. 25'!$A49))^2))</f>
        <v>1.7320508075688772</v>
      </c>
      <c r="V49" s="8">
        <f t="array" aca="1" ref="V49" ca="1">SQRT(SUM((OFFSET('Рис. 13'!$H$2:$H$33,0,'Рис. 25'!V$1)-OFFSET('Рис. 13'!$H$2:$H$33,0,'Рис. 25'!$A49))^2))</f>
        <v>2.4494897427831779</v>
      </c>
      <c r="W49" s="8">
        <f t="array" aca="1" ref="W49" ca="1">SQRT(SUM((OFFSET('Рис. 13'!$H$2:$H$33,0,'Рис. 25'!W$1)-OFFSET('Рис. 13'!$H$2:$H$33,0,'Рис. 25'!$A49))^2))</f>
        <v>1</v>
      </c>
      <c r="X49" s="8">
        <f t="array" aca="1" ref="X49" ca="1">SQRT(SUM((OFFSET('Рис. 13'!$H$2:$H$33,0,'Рис. 25'!X$1)-OFFSET('Рис. 13'!$H$2:$H$33,0,'Рис. 25'!$A49))^2))</f>
        <v>1.7320508075688772</v>
      </c>
      <c r="Y49" s="8">
        <f t="array" aca="1" ref="Y49" ca="1">SQRT(SUM((OFFSET('Рис. 13'!$H$2:$H$33,0,'Рис. 25'!Y$1)-OFFSET('Рис. 13'!$H$2:$H$33,0,'Рис. 25'!$A49))^2))</f>
        <v>2.2360679774997898</v>
      </c>
      <c r="Z49" s="8">
        <f t="array" aca="1" ref="Z49" ca="1">SQRT(SUM((OFFSET('Рис. 13'!$H$2:$H$33,0,'Рис. 25'!Z$1)-OFFSET('Рис. 13'!$H$2:$H$33,0,'Рис. 25'!$A49))^2))</f>
        <v>2.8284271247461903</v>
      </c>
      <c r="AA49" s="8">
        <f t="array" aca="1" ref="AA49" ca="1">SQRT(SUM((OFFSET('Рис. 13'!$H$2:$H$33,0,'Рис. 25'!AA$1)-OFFSET('Рис. 13'!$H$2:$H$33,0,'Рис. 25'!$A49))^2))</f>
        <v>2.2360679774997898</v>
      </c>
      <c r="AB49" s="8">
        <f t="array" aca="1" ref="AB49" ca="1">SQRT(SUM((OFFSET('Рис. 13'!$H$2:$H$33,0,'Рис. 25'!AB$1)-OFFSET('Рис. 13'!$H$2:$H$33,0,'Рис. 25'!$A49))^2))</f>
        <v>2.8284271247461903</v>
      </c>
      <c r="AC49" s="8">
        <f t="array" aca="1" ref="AC49" ca="1">SQRT(SUM((OFFSET('Рис. 13'!$H$2:$H$33,0,'Рис. 25'!AC$1)-OFFSET('Рис. 13'!$H$2:$H$33,0,'Рис. 25'!$A49))^2))</f>
        <v>2.2360679774997898</v>
      </c>
      <c r="AD49" s="8">
        <f t="array" aca="1" ref="AD49" ca="1">SQRT(SUM((OFFSET('Рис. 13'!$H$2:$H$33,0,'Рис. 25'!AD$1)-OFFSET('Рис. 13'!$H$2:$H$33,0,'Рис. 25'!$A49))^2))</f>
        <v>2.6457513110645907</v>
      </c>
      <c r="AE49" s="8">
        <f t="array" aca="1" ref="AE49" ca="1">SQRT(SUM((OFFSET('Рис. 13'!$H$2:$H$33,0,'Рис. 25'!AE$1)-OFFSET('Рис. 13'!$H$2:$H$33,0,'Рис. 25'!$A49))^2))</f>
        <v>2.2360679774997898</v>
      </c>
      <c r="AF49" s="8">
        <f t="array" aca="1" ref="AF49" ca="1">SQRT(SUM((OFFSET('Рис. 13'!$H$2:$H$33,0,'Рис. 25'!AF$1)-OFFSET('Рис. 13'!$H$2:$H$33,0,'Рис. 25'!$A49))^2))</f>
        <v>2.4494897427831779</v>
      </c>
      <c r="AG49" s="8">
        <f t="array" aca="1" ref="AG49" ca="1">SQRT(SUM((OFFSET('Рис. 13'!$H$2:$H$33,0,'Рис. 25'!AG$1)-OFFSET('Рис. 13'!$H$2:$H$33,0,'Рис. 25'!$A49))^2))</f>
        <v>1.4142135623730951</v>
      </c>
      <c r="AH49" s="8">
        <f t="array" aca="1" ref="AH49" ca="1">SQRT(SUM((OFFSET('Рис. 13'!$H$2:$H$33,0,'Рис. 25'!AH$1)-OFFSET('Рис. 13'!$H$2:$H$33,0,'Рис. 25'!$A49))^2))</f>
        <v>2.2360679774997898</v>
      </c>
      <c r="AI49" s="8">
        <f t="array" aca="1" ref="AI49" ca="1">SQRT(SUM((OFFSET('Рис. 13'!$H$2:$H$33,0,'Рис. 25'!AI$1)-OFFSET('Рис. 13'!$H$2:$H$33,0,'Рис. 25'!$A49))^2))</f>
        <v>2.2360679774997898</v>
      </c>
      <c r="AJ49" s="8">
        <f t="array" aca="1" ref="AJ49" ca="1">SQRT(SUM((OFFSET('Рис. 13'!$H$2:$H$33,0,'Рис. 25'!AJ$1)-OFFSET('Рис. 13'!$H$2:$H$33,0,'Рис. 25'!$A49))^2))</f>
        <v>2.6457513110645907</v>
      </c>
      <c r="AK49" s="8">
        <f t="array" aca="1" ref="AK49" ca="1">SQRT(SUM((OFFSET('Рис. 13'!$H$2:$H$33,0,'Рис. 25'!AK$1)-OFFSET('Рис. 13'!$H$2:$H$33,0,'Рис. 25'!$A49))^2))</f>
        <v>2.2360679774997898</v>
      </c>
      <c r="AL49" s="8">
        <f t="array" aca="1" ref="AL49" ca="1">SQRT(SUM((OFFSET('Рис. 13'!$H$2:$H$33,0,'Рис. 25'!AL$1)-OFFSET('Рис. 13'!$H$2:$H$33,0,'Рис. 25'!$A49))^2))</f>
        <v>1.7320508075688772</v>
      </c>
      <c r="AM49" s="8">
        <f t="array" aca="1" ref="AM49" ca="1">SQRT(SUM((OFFSET('Рис. 13'!$H$2:$H$33,0,'Рис. 25'!AM$1)-OFFSET('Рис. 13'!$H$2:$H$33,0,'Рис. 25'!$A49))^2))</f>
        <v>2.4494897427831779</v>
      </c>
      <c r="AN49" s="8">
        <f t="array" aca="1" ref="AN49" ca="1">SQRT(SUM((OFFSET('Рис. 13'!$H$2:$H$33,0,'Рис. 25'!AN$1)-OFFSET('Рис. 13'!$H$2:$H$33,0,'Рис. 25'!$A49))^2))</f>
        <v>1.4142135623730951</v>
      </c>
      <c r="AO49" s="8">
        <f t="array" aca="1" ref="AO49" ca="1">SQRT(SUM((OFFSET('Рис. 13'!$H$2:$H$33,0,'Рис. 25'!AO$1)-OFFSET('Рис. 13'!$H$2:$H$33,0,'Рис. 25'!$A49))^2))</f>
        <v>2.8284271247461903</v>
      </c>
      <c r="AP49" s="8">
        <f t="array" aca="1" ref="AP49" ca="1">SQRT(SUM((OFFSET('Рис. 13'!$H$2:$H$33,0,'Рис. 25'!AP$1)-OFFSET('Рис. 13'!$H$2:$H$33,0,'Рис. 25'!$A49))^2))</f>
        <v>1.4142135623730951</v>
      </c>
      <c r="AQ49" s="8">
        <f t="array" aca="1" ref="AQ49" ca="1">SQRT(SUM((OFFSET('Рис. 13'!$H$2:$H$33,0,'Рис. 25'!AQ$1)-OFFSET('Рис. 13'!$H$2:$H$33,0,'Рис. 25'!$A49))^2))</f>
        <v>2.2360679774997898</v>
      </c>
      <c r="AR49" s="8">
        <f t="array" aca="1" ref="AR49" ca="1">SQRT(SUM((OFFSET('Рис. 13'!$H$2:$H$33,0,'Рис. 25'!AR$1)-OFFSET('Рис. 13'!$H$2:$H$33,0,'Рис. 25'!$A49))^2))</f>
        <v>2.4494897427831779</v>
      </c>
      <c r="AS49" s="8">
        <f t="array" aca="1" ref="AS49" ca="1">SQRT(SUM((OFFSET('Рис. 13'!$H$2:$H$33,0,'Рис. 25'!AS$1)-OFFSET('Рис. 13'!$H$2:$H$33,0,'Рис. 25'!$A49))^2))</f>
        <v>1.4142135623730951</v>
      </c>
      <c r="AT49" s="8">
        <f t="array" aca="1" ref="AT49" ca="1">SQRT(SUM((OFFSET('Рис. 13'!$H$2:$H$33,0,'Рис. 25'!AT$1)-OFFSET('Рис. 13'!$H$2:$H$33,0,'Рис. 25'!$A49))^2))</f>
        <v>2.6457513110645907</v>
      </c>
      <c r="AU49" s="8">
        <f t="array" aca="1" ref="AU49" ca="1">SQRT(SUM((OFFSET('Рис. 13'!$H$2:$H$33,0,'Рис. 25'!AU$1)-OFFSET('Рис. 13'!$H$2:$H$33,0,'Рис. 25'!$A49))^2))</f>
        <v>2.2360679774997898</v>
      </c>
      <c r="AV49" s="8">
        <f t="array" aca="1" ref="AV49" ca="1">SQRT(SUM((OFFSET('Рис. 13'!$H$2:$H$33,0,'Рис. 25'!AV$1)-OFFSET('Рис. 13'!$H$2:$H$33,0,'Рис. 25'!$A49))^2))</f>
        <v>2.8284271247461903</v>
      </c>
      <c r="AW49" s="8">
        <f t="array" aca="1" ref="AW49" ca="1">SQRT(SUM((OFFSET('Рис. 13'!$H$2:$H$33,0,'Рис. 25'!AW$1)-OFFSET('Рис. 13'!$H$2:$H$33,0,'Рис. 25'!$A49))^2))</f>
        <v>0</v>
      </c>
      <c r="AX49" s="8">
        <f t="array" aca="1" ref="AX49" ca="1">SQRT(SUM((OFFSET('Рис. 13'!$H$2:$H$33,0,'Рис. 25'!AX$1)-OFFSET('Рис. 13'!$H$2:$H$33,0,'Рис. 25'!$A49))^2))</f>
        <v>2</v>
      </c>
      <c r="AY49" s="8">
        <f t="array" aca="1" ref="AY49" ca="1">SQRT(SUM((OFFSET('Рис. 13'!$H$2:$H$33,0,'Рис. 25'!AY$1)-OFFSET('Рис. 13'!$H$2:$H$33,0,'Рис. 25'!$A49))^2))</f>
        <v>2.8284271247461903</v>
      </c>
      <c r="AZ49" s="8">
        <f t="array" aca="1" ref="AZ49" ca="1">SQRT(SUM((OFFSET('Рис. 13'!$H$2:$H$33,0,'Рис. 25'!AZ$1)-OFFSET('Рис. 13'!$H$2:$H$33,0,'Рис. 25'!$A49))^2))</f>
        <v>2.4494897427831779</v>
      </c>
      <c r="BA49" s="8">
        <f t="array" aca="1" ref="BA49" ca="1">SQRT(SUM((OFFSET('Рис. 13'!$H$2:$H$33,0,'Рис. 25'!BA$1)-OFFSET('Рис. 13'!$H$2:$H$33,0,'Рис. 25'!$A49))^2))</f>
        <v>2.4494897427831779</v>
      </c>
      <c r="BB49" s="8">
        <f t="array" aca="1" ref="BB49" ca="1">SQRT(SUM((OFFSET('Рис. 13'!$H$2:$H$33,0,'Рис. 25'!BB$1)-OFFSET('Рис. 13'!$H$2:$H$33,0,'Рис. 25'!$A49))^2))</f>
        <v>3.1622776601683795</v>
      </c>
      <c r="BC49" s="8">
        <f t="array" aca="1" ref="BC49" ca="1">SQRT(SUM((OFFSET('Рис. 13'!$H$2:$H$33,0,'Рис. 25'!BC$1)-OFFSET('Рис. 13'!$H$2:$H$33,0,'Рис. 25'!$A49))^2))</f>
        <v>2.2360679774997898</v>
      </c>
      <c r="BD49" s="8">
        <f t="array" aca="1" ref="BD49" ca="1">SQRT(SUM((OFFSET('Рис. 13'!$H$2:$H$33,0,'Рис. 25'!BD$1)-OFFSET('Рис. 13'!$H$2:$H$33,0,'Рис. 25'!$A49))^2))</f>
        <v>2.2360679774997898</v>
      </c>
      <c r="BE49" s="8">
        <f t="array" aca="1" ref="BE49" ca="1">SQRT(SUM((OFFSET('Рис. 13'!$H$2:$H$33,0,'Рис. 25'!BE$1)-OFFSET('Рис. 13'!$H$2:$H$33,0,'Рис. 25'!$A49))^2))</f>
        <v>2.2360679774997898</v>
      </c>
      <c r="BF49" s="8">
        <f t="array" aca="1" ref="BF49" ca="1">SQRT(SUM((OFFSET('Рис. 13'!$H$2:$H$33,0,'Рис. 25'!BF$1)-OFFSET('Рис. 13'!$H$2:$H$33,0,'Рис. 25'!$A49))^2))</f>
        <v>1.7320508075688772</v>
      </c>
      <c r="BG49" s="8">
        <f t="array" aca="1" ref="BG49" ca="1">SQRT(SUM((OFFSET('Рис. 13'!$H$2:$H$33,0,'Рис. 25'!BG$1)-OFFSET('Рис. 13'!$H$2:$H$33,0,'Рис. 25'!$A49))^2))</f>
        <v>2.4494897427831779</v>
      </c>
      <c r="BH49" s="8">
        <f t="array" aca="1" ref="BH49" ca="1">SQRT(SUM((OFFSET('Рис. 13'!$H$2:$H$33,0,'Рис. 25'!BH$1)-OFFSET('Рис. 13'!$H$2:$H$33,0,'Рис. 25'!$A49))^2))</f>
        <v>1.7320508075688772</v>
      </c>
      <c r="BI49" s="8">
        <f t="array" aca="1" ref="BI49" ca="1">SQRT(SUM((OFFSET('Рис. 13'!$H$2:$H$33,0,'Рис. 25'!BI$1)-OFFSET('Рис. 13'!$H$2:$H$33,0,'Рис. 25'!$A49))^2))</f>
        <v>1.7320508075688772</v>
      </c>
      <c r="BJ49" s="8">
        <f t="array" aca="1" ref="BJ49" ca="1">SQRT(SUM((OFFSET('Рис. 13'!$H$2:$H$33,0,'Рис. 25'!BJ$1)-OFFSET('Рис. 13'!$H$2:$H$33,0,'Рис. 25'!$A49))^2))</f>
        <v>2.2360679774997898</v>
      </c>
      <c r="BK49" s="8">
        <f t="array" aca="1" ref="BK49" ca="1">SQRT(SUM((OFFSET('Рис. 13'!$H$2:$H$33,0,'Рис. 25'!BK$1)-OFFSET('Рис. 13'!$H$2:$H$33,0,'Рис. 25'!$A49))^2))</f>
        <v>2.2360679774997898</v>
      </c>
      <c r="BL49" s="8">
        <f t="array" aca="1" ref="BL49" ca="1">SQRT(SUM((OFFSET('Рис. 13'!$H$2:$H$33,0,'Рис. 25'!BL$1)-OFFSET('Рис. 13'!$H$2:$H$33,0,'Рис. 25'!$A49))^2))</f>
        <v>1.4142135623730951</v>
      </c>
      <c r="BM49" s="8">
        <f t="array" aca="1" ref="BM49" ca="1">SQRT(SUM((OFFSET('Рис. 13'!$H$2:$H$33,0,'Рис. 25'!BM$1)-OFFSET('Рис. 13'!$H$2:$H$33,0,'Рис. 25'!$A49))^2))</f>
        <v>2.8284271247461903</v>
      </c>
      <c r="BN49" s="8">
        <f t="array" aca="1" ref="BN49" ca="1">SQRT(SUM((OFFSET('Рис. 13'!$H$2:$H$33,0,'Рис. 25'!BN$1)-OFFSET('Рис. 13'!$H$2:$H$33,0,'Рис. 25'!$A49))^2))</f>
        <v>1.7320508075688772</v>
      </c>
      <c r="BO49" s="8">
        <f t="array" aca="1" ref="BO49" ca="1">SQRT(SUM((OFFSET('Рис. 13'!$H$2:$H$33,0,'Рис. 25'!BO$1)-OFFSET('Рис. 13'!$H$2:$H$33,0,'Рис. 25'!$A49))^2))</f>
        <v>1.7320508075688772</v>
      </c>
      <c r="BP49" s="8">
        <f t="array" aca="1" ref="BP49" ca="1">SQRT(SUM((OFFSET('Рис. 13'!$H$2:$H$33,0,'Рис. 25'!BP$1)-OFFSET('Рис. 13'!$H$2:$H$33,0,'Рис. 25'!$A49))^2))</f>
        <v>3</v>
      </c>
      <c r="BQ49" s="8">
        <f t="array" aca="1" ref="BQ49" ca="1">SQRT(SUM((OFFSET('Рис. 13'!$H$2:$H$33,0,'Рис. 25'!BQ$1)-OFFSET('Рис. 13'!$H$2:$H$33,0,'Рис. 25'!$A49))^2))</f>
        <v>2.2360679774997898</v>
      </c>
      <c r="BR49" s="8">
        <f t="array" aca="1" ref="BR49" ca="1">SQRT(SUM((OFFSET('Рис. 13'!$H$2:$H$33,0,'Рис. 25'!BR$1)-OFFSET('Рис. 13'!$H$2:$H$33,0,'Рис. 25'!$A49))^2))</f>
        <v>2</v>
      </c>
      <c r="BS49" s="8">
        <f t="array" aca="1" ref="BS49" ca="1">SQRT(SUM((OFFSET('Рис. 13'!$H$2:$H$33,0,'Рис. 25'!BS$1)-OFFSET('Рис. 13'!$H$2:$H$33,0,'Рис. 25'!$A49))^2))</f>
        <v>2.2360679774997898</v>
      </c>
      <c r="BT49" s="8">
        <f t="array" aca="1" ref="BT49" ca="1">SQRT(SUM((OFFSET('Рис. 13'!$H$2:$H$33,0,'Рис. 25'!BT$1)-OFFSET('Рис. 13'!$H$2:$H$33,0,'Рис. 25'!$A49))^2))</f>
        <v>2</v>
      </c>
      <c r="BU49" s="8">
        <f t="array" aca="1" ref="BU49" ca="1">SQRT(SUM((OFFSET('Рис. 13'!$H$2:$H$33,0,'Рис. 25'!BU$1)-OFFSET('Рис. 13'!$H$2:$H$33,0,'Рис. 25'!$A49))^2))</f>
        <v>2.2360679774997898</v>
      </c>
      <c r="BV49" s="8">
        <f t="array" aca="1" ref="BV49" ca="1">SQRT(SUM((OFFSET('Рис. 13'!$H$2:$H$33,0,'Рис. 25'!BV$1)-OFFSET('Рис. 13'!$H$2:$H$33,0,'Рис. 25'!$A49))^2))</f>
        <v>2.2360679774997898</v>
      </c>
      <c r="BW49" s="8">
        <f t="array" aca="1" ref="BW49" ca="1">SQRT(SUM((OFFSET('Рис. 13'!$H$2:$H$33,0,'Рис. 25'!BW$1)-OFFSET('Рис. 13'!$H$2:$H$33,0,'Рис. 25'!$A49))^2))</f>
        <v>2.4494897427831779</v>
      </c>
      <c r="BX49" s="8">
        <f t="array" aca="1" ref="BX49" ca="1">SQRT(SUM((OFFSET('Рис. 13'!$H$2:$H$33,0,'Рис. 25'!BX$1)-OFFSET('Рис. 13'!$H$2:$H$33,0,'Рис. 25'!$A49))^2))</f>
        <v>1.7320508075688772</v>
      </c>
      <c r="BY49" s="8">
        <f t="array" aca="1" ref="BY49" ca="1">SQRT(SUM((OFFSET('Рис. 13'!$H$2:$H$33,0,'Рис. 25'!BY$1)-OFFSET('Рис. 13'!$H$2:$H$33,0,'Рис. 25'!$A49))^2))</f>
        <v>2</v>
      </c>
      <c r="BZ49" s="8">
        <f t="array" aca="1" ref="BZ49" ca="1">SQRT(SUM((OFFSET('Рис. 13'!$H$2:$H$33,0,'Рис. 25'!BZ$1)-OFFSET('Рис. 13'!$H$2:$H$33,0,'Рис. 25'!$A49))^2))</f>
        <v>1.7320508075688772</v>
      </c>
      <c r="CA49" s="8">
        <f t="array" aca="1" ref="CA49" ca="1">SQRT(SUM((OFFSET('Рис. 13'!$H$2:$H$33,0,'Рис. 25'!CA$1)-OFFSET('Рис. 13'!$H$2:$H$33,0,'Рис. 25'!$A49))^2))</f>
        <v>2.2360679774997898</v>
      </c>
      <c r="CB49" s="8">
        <f t="array" aca="1" ref="CB49" ca="1">SQRT(SUM((OFFSET('Рис. 13'!$H$2:$H$33,0,'Рис. 25'!CB$1)-OFFSET('Рис. 13'!$H$2:$H$33,0,'Рис. 25'!$A49))^2))</f>
        <v>2.2360679774997898</v>
      </c>
      <c r="CC49" s="8">
        <f t="array" aca="1" ref="CC49" ca="1">SQRT(SUM((OFFSET('Рис. 13'!$H$2:$H$33,0,'Рис. 25'!CC$1)-OFFSET('Рис. 13'!$H$2:$H$33,0,'Рис. 25'!$A49))^2))</f>
        <v>2.2360679774997898</v>
      </c>
      <c r="CD49" s="8">
        <f t="array" aca="1" ref="CD49" ca="1">SQRT(SUM((OFFSET('Рис. 13'!$H$2:$H$33,0,'Рис. 25'!CD$1)-OFFSET('Рис. 13'!$H$2:$H$33,0,'Рис. 25'!$A49))^2))</f>
        <v>2</v>
      </c>
      <c r="CE49" s="8">
        <f t="array" aca="1" ref="CE49" ca="1">SQRT(SUM((OFFSET('Рис. 13'!$H$2:$H$33,0,'Рис. 25'!CE$1)-OFFSET('Рис. 13'!$H$2:$H$33,0,'Рис. 25'!$A49))^2))</f>
        <v>3.1622776601683795</v>
      </c>
      <c r="CF49" s="8">
        <f t="array" aca="1" ref="CF49" ca="1">SQRT(SUM((OFFSET('Рис. 13'!$H$2:$H$33,0,'Рис. 25'!CF$1)-OFFSET('Рис. 13'!$H$2:$H$33,0,'Рис. 25'!$A49))^2))</f>
        <v>3.4641016151377544</v>
      </c>
      <c r="CG49" s="8">
        <f t="array" aca="1" ref="CG49" ca="1">SQRT(SUM((OFFSET('Рис. 13'!$H$2:$H$33,0,'Рис. 25'!CG$1)-OFFSET('Рис. 13'!$H$2:$H$33,0,'Рис. 25'!$A49))^2))</f>
        <v>2.4494897427831779</v>
      </c>
      <c r="CH49" s="8">
        <f t="array" aca="1" ref="CH49" ca="1">SQRT(SUM((OFFSET('Рис. 13'!$H$2:$H$33,0,'Рис. 25'!CH$1)-OFFSET('Рис. 13'!$H$2:$H$33,0,'Рис. 25'!$A49))^2))</f>
        <v>2.2360679774997898</v>
      </c>
      <c r="CI49" s="8">
        <f t="array" aca="1" ref="CI49" ca="1">SQRT(SUM((OFFSET('Рис. 13'!$H$2:$H$33,0,'Рис. 25'!CI$1)-OFFSET('Рис. 13'!$H$2:$H$33,0,'Рис. 25'!$A49))^2))</f>
        <v>1.4142135623730951</v>
      </c>
      <c r="CJ49" s="8">
        <f t="array" aca="1" ref="CJ49" ca="1">SQRT(SUM((OFFSET('Рис. 13'!$H$2:$H$33,0,'Рис. 25'!CJ$1)-OFFSET('Рис. 13'!$H$2:$H$33,0,'Рис. 25'!$A49))^2))</f>
        <v>2</v>
      </c>
      <c r="CK49" s="8">
        <f t="array" aca="1" ref="CK49" ca="1">SQRT(SUM((OFFSET('Рис. 13'!$H$2:$H$33,0,'Рис. 25'!CK$1)-OFFSET('Рис. 13'!$H$2:$H$33,0,'Рис. 25'!$A49))^2))</f>
        <v>1.7320508075688772</v>
      </c>
      <c r="CL49" s="8">
        <f t="array" aca="1" ref="CL49" ca="1">SQRT(SUM((OFFSET('Рис. 13'!$H$2:$H$33,0,'Рис. 25'!CL$1)-OFFSET('Рис. 13'!$H$2:$H$33,0,'Рис. 25'!$A49))^2))</f>
        <v>3</v>
      </c>
      <c r="CM49" s="8">
        <f t="array" aca="1" ref="CM49" ca="1">SQRT(SUM((OFFSET('Рис. 13'!$H$2:$H$33,0,'Рис. 25'!CM$1)-OFFSET('Рис. 13'!$H$2:$H$33,0,'Рис. 25'!$A49))^2))</f>
        <v>2.2360679774997898</v>
      </c>
      <c r="CN49" s="8">
        <f t="array" aca="1" ref="CN49" ca="1">SQRT(SUM((OFFSET('Рис. 13'!$H$2:$H$33,0,'Рис. 25'!CN$1)-OFFSET('Рис. 13'!$H$2:$H$33,0,'Рис. 25'!$A49))^2))</f>
        <v>1.4142135623730951</v>
      </c>
      <c r="CO49" s="8">
        <f t="array" aca="1" ref="CO49" ca="1">SQRT(SUM((OFFSET('Рис. 13'!$H$2:$H$33,0,'Рис. 25'!CO$1)-OFFSET('Рис. 13'!$H$2:$H$33,0,'Рис. 25'!$A49))^2))</f>
        <v>2.6457513110645907</v>
      </c>
      <c r="CP49" s="8">
        <f t="array" aca="1" ref="CP49" ca="1">SQRT(SUM((OFFSET('Рис. 13'!$H$2:$H$33,0,'Рис. 25'!CP$1)-OFFSET('Рис. 13'!$H$2:$H$33,0,'Рис. 25'!$A49))^2))</f>
        <v>2.2360679774997898</v>
      </c>
      <c r="CQ49" s="8">
        <f t="array" aca="1" ref="CQ49" ca="1">SQRT(SUM((OFFSET('Рис. 13'!$H$2:$H$33,0,'Рис. 25'!CQ$1)-OFFSET('Рис. 13'!$H$2:$H$33,0,'Рис. 25'!$A49))^2))</f>
        <v>2</v>
      </c>
      <c r="CR49" s="8">
        <f t="array" aca="1" ref="CR49" ca="1">SQRT(SUM((OFFSET('Рис. 13'!$H$2:$H$33,0,'Рис. 25'!CR$1)-OFFSET('Рис. 13'!$H$2:$H$33,0,'Рис. 25'!$A49))^2))</f>
        <v>1.7320508075688772</v>
      </c>
      <c r="CS49" s="8">
        <f t="array" aca="1" ref="CS49" ca="1">SQRT(SUM((OFFSET('Рис. 13'!$H$2:$H$33,0,'Рис. 25'!CS$1)-OFFSET('Рис. 13'!$H$2:$H$33,0,'Рис. 25'!$A49))^2))</f>
        <v>2.2360679774997898</v>
      </c>
      <c r="CT49" s="8">
        <f t="array" aca="1" ref="CT49" ca="1">SQRT(SUM((OFFSET('Рис. 13'!$H$2:$H$33,0,'Рис. 25'!CT$1)-OFFSET('Рис. 13'!$H$2:$H$33,0,'Рис. 25'!$A49))^2))</f>
        <v>2.4494897427831779</v>
      </c>
      <c r="CU49" s="8">
        <f t="array" aca="1" ref="CU49" ca="1">SQRT(SUM((OFFSET('Рис. 13'!$H$2:$H$33,0,'Рис. 25'!CU$1)-OFFSET('Рис. 13'!$H$2:$H$33,0,'Рис. 25'!$A49))^2))</f>
        <v>1</v>
      </c>
      <c r="CV49" s="8">
        <f t="array" aca="1" ref="CV49" ca="1">SQRT(SUM((OFFSET('Рис. 13'!$H$2:$H$33,0,'Рис. 25'!CV$1)-OFFSET('Рис. 13'!$H$2:$H$33,0,'Рис. 25'!$A49))^2))</f>
        <v>2.6457513110645907</v>
      </c>
      <c r="CW49" s="8">
        <f t="array" aca="1" ref="CW49" ca="1">SQRT(SUM((OFFSET('Рис. 13'!$H$2:$H$33,0,'Рис. 25'!CW$1)-OFFSET('Рис. 13'!$H$2:$H$33,0,'Рис. 25'!$A49))^2))</f>
        <v>2.6457513110645907</v>
      </c>
      <c r="CX49" s="8">
        <f t="array" aca="1" ref="CX49" ca="1">SQRT(SUM((OFFSET('Рис. 13'!$H$2:$H$33,0,'Рис. 25'!CX$1)-OFFSET('Рис. 13'!$H$2:$H$33,0,'Рис. 25'!$A49))^2))</f>
        <v>3</v>
      </c>
    </row>
    <row r="50" spans="1:102" x14ac:dyDescent="0.25">
      <c r="A50">
        <v>47</v>
      </c>
      <c r="B50" s="2" t="s">
        <v>74</v>
      </c>
      <c r="C50" s="8">
        <f t="array" aca="1" ref="C50" ca="1">SQRT(SUM((OFFSET('Рис. 13'!$H$2:$H$33,0,'Рис. 25'!C$1)-OFFSET('Рис. 13'!$H$2:$H$33,0,'Рис. 25'!$A50))^2))</f>
        <v>2.4494897427831779</v>
      </c>
      <c r="D50" s="8">
        <f t="array" aca="1" ref="D50" ca="1">SQRT(SUM((OFFSET('Рис. 13'!$H$2:$H$33,0,'Рис. 25'!D$1)-OFFSET('Рис. 13'!$H$2:$H$33,0,'Рис. 25'!$A50))^2))</f>
        <v>2.2360679774997898</v>
      </c>
      <c r="E50" s="8">
        <f t="array" aca="1" ref="E50" ca="1">SQRT(SUM((OFFSET('Рис. 13'!$H$2:$H$33,0,'Рис. 25'!E$1)-OFFSET('Рис. 13'!$H$2:$H$33,0,'Рис. 25'!$A50))^2))</f>
        <v>2.2360679774997898</v>
      </c>
      <c r="F50" s="8">
        <f t="array" aca="1" ref="F50" ca="1">SQRT(SUM((OFFSET('Рис. 13'!$H$2:$H$33,0,'Рис. 25'!F$1)-OFFSET('Рис. 13'!$H$2:$H$33,0,'Рис. 25'!$A50))^2))</f>
        <v>1.7320508075688772</v>
      </c>
      <c r="G50" s="8">
        <f t="array" aca="1" ref="G50" ca="1">SQRT(SUM((OFFSET('Рис. 13'!$H$2:$H$33,0,'Рис. 25'!G$1)-OFFSET('Рис. 13'!$H$2:$H$33,0,'Рис. 25'!$A50))^2))</f>
        <v>1.7320508075688772</v>
      </c>
      <c r="H50" s="8">
        <f t="array" aca="1" ref="H50" ca="1">SQRT(SUM((OFFSET('Рис. 13'!$H$2:$H$33,0,'Рис. 25'!H$1)-OFFSET('Рис. 13'!$H$2:$H$33,0,'Рис. 25'!$A50))^2))</f>
        <v>2.2360679774997898</v>
      </c>
      <c r="I50" s="8">
        <f t="array" aca="1" ref="I50" ca="1">SQRT(SUM((OFFSET('Рис. 13'!$H$2:$H$33,0,'Рис. 25'!I$1)-OFFSET('Рис. 13'!$H$2:$H$33,0,'Рис. 25'!$A50))^2))</f>
        <v>2.6457513110645907</v>
      </c>
      <c r="J50" s="8">
        <f t="array" aca="1" ref="J50" ca="1">SQRT(SUM((OFFSET('Рис. 13'!$H$2:$H$33,0,'Рис. 25'!J$1)-OFFSET('Рис. 13'!$H$2:$H$33,0,'Рис. 25'!$A50))^2))</f>
        <v>2.2360679774997898</v>
      </c>
      <c r="K50" s="8">
        <f t="array" aca="1" ref="K50" ca="1">SQRT(SUM((OFFSET('Рис. 13'!$H$2:$H$33,0,'Рис. 25'!K$1)-OFFSET('Рис. 13'!$H$2:$H$33,0,'Рис. 25'!$A50))^2))</f>
        <v>2.2360679774997898</v>
      </c>
      <c r="L50" s="8">
        <f t="array" aca="1" ref="L50" ca="1">SQRT(SUM((OFFSET('Рис. 13'!$H$2:$H$33,0,'Рис. 25'!L$1)-OFFSET('Рис. 13'!$H$2:$H$33,0,'Рис. 25'!$A50))^2))</f>
        <v>2</v>
      </c>
      <c r="M50" s="8">
        <f t="array" aca="1" ref="M50" ca="1">SQRT(SUM((OFFSET('Рис. 13'!$H$2:$H$33,0,'Рис. 25'!M$1)-OFFSET('Рис. 13'!$H$2:$H$33,0,'Рис. 25'!$A50))^2))</f>
        <v>2.8284271247461903</v>
      </c>
      <c r="N50" s="8">
        <f t="array" aca="1" ref="N50" ca="1">SQRT(SUM((OFFSET('Рис. 13'!$H$2:$H$33,0,'Рис. 25'!N$1)-OFFSET('Рис. 13'!$H$2:$H$33,0,'Рис. 25'!$A50))^2))</f>
        <v>2.4494897427831779</v>
      </c>
      <c r="O50" s="8">
        <f t="array" aca="1" ref="O50" ca="1">SQRT(SUM((OFFSET('Рис. 13'!$H$2:$H$33,0,'Рис. 25'!O$1)-OFFSET('Рис. 13'!$H$2:$H$33,0,'Рис. 25'!$A50))^2))</f>
        <v>2.2360679774997898</v>
      </c>
      <c r="P50" s="8">
        <f t="array" aca="1" ref="P50" ca="1">SQRT(SUM((OFFSET('Рис. 13'!$H$2:$H$33,0,'Рис. 25'!P$1)-OFFSET('Рис. 13'!$H$2:$H$33,0,'Рис. 25'!$A50))^2))</f>
        <v>2.6457513110645907</v>
      </c>
      <c r="Q50" s="8">
        <f t="array" aca="1" ref="Q50" ca="1">SQRT(SUM((OFFSET('Рис. 13'!$H$2:$H$33,0,'Рис. 25'!Q$1)-OFFSET('Рис. 13'!$H$2:$H$33,0,'Рис. 25'!$A50))^2))</f>
        <v>2.2360679774997898</v>
      </c>
      <c r="R50" s="8">
        <f t="array" aca="1" ref="R50" ca="1">SQRT(SUM((OFFSET('Рис. 13'!$H$2:$H$33,0,'Рис. 25'!R$1)-OFFSET('Рис. 13'!$H$2:$H$33,0,'Рис. 25'!$A50))^2))</f>
        <v>2.2360679774997898</v>
      </c>
      <c r="S50" s="8">
        <f t="array" aca="1" ref="S50" ca="1">SQRT(SUM((OFFSET('Рис. 13'!$H$2:$H$33,0,'Рис. 25'!S$1)-OFFSET('Рис. 13'!$H$2:$H$33,0,'Рис. 25'!$A50))^2))</f>
        <v>2.6457513110645907</v>
      </c>
      <c r="T50" s="8">
        <f t="array" aca="1" ref="T50" ca="1">SQRT(SUM((OFFSET('Рис. 13'!$H$2:$H$33,0,'Рис. 25'!T$1)-OFFSET('Рис. 13'!$H$2:$H$33,0,'Рис. 25'!$A50))^2))</f>
        <v>2.6457513110645907</v>
      </c>
      <c r="U50" s="8">
        <f t="array" aca="1" ref="U50" ca="1">SQRT(SUM((OFFSET('Рис. 13'!$H$2:$H$33,0,'Рис. 25'!U$1)-OFFSET('Рис. 13'!$H$2:$H$33,0,'Рис. 25'!$A50))^2))</f>
        <v>2.2360679774997898</v>
      </c>
      <c r="V50" s="8">
        <f t="array" aca="1" ref="V50" ca="1">SQRT(SUM((OFFSET('Рис. 13'!$H$2:$H$33,0,'Рис. 25'!V$1)-OFFSET('Рис. 13'!$H$2:$H$33,0,'Рис. 25'!$A50))^2))</f>
        <v>2.4494897427831779</v>
      </c>
      <c r="W50" s="8">
        <f t="array" aca="1" ref="W50" ca="1">SQRT(SUM((OFFSET('Рис. 13'!$H$2:$H$33,0,'Рис. 25'!W$1)-OFFSET('Рис. 13'!$H$2:$H$33,0,'Рис. 25'!$A50))^2))</f>
        <v>2.2360679774997898</v>
      </c>
      <c r="X50" s="8">
        <f t="array" aca="1" ref="X50" ca="1">SQRT(SUM((OFFSET('Рис. 13'!$H$2:$H$33,0,'Рис. 25'!X$1)-OFFSET('Рис. 13'!$H$2:$H$33,0,'Рис. 25'!$A50))^2))</f>
        <v>2.2360679774997898</v>
      </c>
      <c r="Y50" s="8">
        <f t="array" aca="1" ref="Y50" ca="1">SQRT(SUM((OFFSET('Рис. 13'!$H$2:$H$33,0,'Рис. 25'!Y$1)-OFFSET('Рис. 13'!$H$2:$H$33,0,'Рис. 25'!$A50))^2))</f>
        <v>2.2360679774997898</v>
      </c>
      <c r="Z50" s="8">
        <f t="array" aca="1" ref="Z50" ca="1">SQRT(SUM((OFFSET('Рис. 13'!$H$2:$H$33,0,'Рис. 25'!Z$1)-OFFSET('Рис. 13'!$H$2:$H$33,0,'Рис. 25'!$A50))^2))</f>
        <v>3.1622776601683795</v>
      </c>
      <c r="AA50" s="8">
        <f t="array" aca="1" ref="AA50" ca="1">SQRT(SUM((OFFSET('Рис. 13'!$H$2:$H$33,0,'Рис. 25'!AA$1)-OFFSET('Рис. 13'!$H$2:$H$33,0,'Рис. 25'!$A50))^2))</f>
        <v>2.2360679774997898</v>
      </c>
      <c r="AB50" s="8">
        <f t="array" aca="1" ref="AB50" ca="1">SQRT(SUM((OFFSET('Рис. 13'!$H$2:$H$33,0,'Рис. 25'!AB$1)-OFFSET('Рис. 13'!$H$2:$H$33,0,'Рис. 25'!$A50))^2))</f>
        <v>2.8284271247461903</v>
      </c>
      <c r="AC50" s="8">
        <f t="array" aca="1" ref="AC50" ca="1">SQRT(SUM((OFFSET('Рис. 13'!$H$2:$H$33,0,'Рис. 25'!AC$1)-OFFSET('Рис. 13'!$H$2:$H$33,0,'Рис. 25'!$A50))^2))</f>
        <v>2.2360679774997898</v>
      </c>
      <c r="AD50" s="8">
        <f t="array" aca="1" ref="AD50" ca="1">SQRT(SUM((OFFSET('Рис. 13'!$H$2:$H$33,0,'Рис. 25'!AD$1)-OFFSET('Рис. 13'!$H$2:$H$33,0,'Рис. 25'!$A50))^2))</f>
        <v>2.6457513110645907</v>
      </c>
      <c r="AE50" s="8">
        <f t="array" aca="1" ref="AE50" ca="1">SQRT(SUM((OFFSET('Рис. 13'!$H$2:$H$33,0,'Рис. 25'!AE$1)-OFFSET('Рис. 13'!$H$2:$H$33,0,'Рис. 25'!$A50))^2))</f>
        <v>2.2360679774997898</v>
      </c>
      <c r="AF50" s="8">
        <f t="array" aca="1" ref="AF50" ca="1">SQRT(SUM((OFFSET('Рис. 13'!$H$2:$H$33,0,'Рис. 25'!AF$1)-OFFSET('Рис. 13'!$H$2:$H$33,0,'Рис. 25'!$A50))^2))</f>
        <v>2.4494897427831779</v>
      </c>
      <c r="AG50" s="8">
        <f t="array" aca="1" ref="AG50" ca="1">SQRT(SUM((OFFSET('Рис. 13'!$H$2:$H$33,0,'Рис. 25'!AG$1)-OFFSET('Рис. 13'!$H$2:$H$33,0,'Рис. 25'!$A50))^2))</f>
        <v>1.4142135623730951</v>
      </c>
      <c r="AH50" s="8">
        <f t="array" aca="1" ref="AH50" ca="1">SQRT(SUM((OFFSET('Рис. 13'!$H$2:$H$33,0,'Рис. 25'!AH$1)-OFFSET('Рис. 13'!$H$2:$H$33,0,'Рис. 25'!$A50))^2))</f>
        <v>2.2360679774997898</v>
      </c>
      <c r="AI50" s="8">
        <f t="array" aca="1" ref="AI50" ca="1">SQRT(SUM((OFFSET('Рис. 13'!$H$2:$H$33,0,'Рис. 25'!AI$1)-OFFSET('Рис. 13'!$H$2:$H$33,0,'Рис. 25'!$A50))^2))</f>
        <v>2.2360679774997898</v>
      </c>
      <c r="AJ50" s="8">
        <f t="array" aca="1" ref="AJ50" ca="1">SQRT(SUM((OFFSET('Рис. 13'!$H$2:$H$33,0,'Рис. 25'!AJ$1)-OFFSET('Рис. 13'!$H$2:$H$33,0,'Рис. 25'!$A50))^2))</f>
        <v>2.6457513110645907</v>
      </c>
      <c r="AK50" s="8">
        <f t="array" aca="1" ref="AK50" ca="1">SQRT(SUM((OFFSET('Рис. 13'!$H$2:$H$33,0,'Рис. 25'!AK$1)-OFFSET('Рис. 13'!$H$2:$H$33,0,'Рис. 25'!$A50))^2))</f>
        <v>2.2360679774997898</v>
      </c>
      <c r="AL50" s="8">
        <f t="array" aca="1" ref="AL50" ca="1">SQRT(SUM((OFFSET('Рис. 13'!$H$2:$H$33,0,'Рис. 25'!AL$1)-OFFSET('Рис. 13'!$H$2:$H$33,0,'Рис. 25'!$A50))^2))</f>
        <v>2.6457513110645907</v>
      </c>
      <c r="AM50" s="8">
        <f t="array" aca="1" ref="AM50" ca="1">SQRT(SUM((OFFSET('Рис. 13'!$H$2:$H$33,0,'Рис. 25'!AM$1)-OFFSET('Рис. 13'!$H$2:$H$33,0,'Рис. 25'!$A50))^2))</f>
        <v>2.4494897427831779</v>
      </c>
      <c r="AN50" s="8">
        <f t="array" aca="1" ref="AN50" ca="1">SQRT(SUM((OFFSET('Рис. 13'!$H$2:$H$33,0,'Рис. 25'!AN$1)-OFFSET('Рис. 13'!$H$2:$H$33,0,'Рис. 25'!$A50))^2))</f>
        <v>2.4494897427831779</v>
      </c>
      <c r="AO50" s="8">
        <f t="array" aca="1" ref="AO50" ca="1">SQRT(SUM((OFFSET('Рис. 13'!$H$2:$H$33,0,'Рис. 25'!AO$1)-OFFSET('Рис. 13'!$H$2:$H$33,0,'Рис. 25'!$A50))^2))</f>
        <v>2.8284271247461903</v>
      </c>
      <c r="AP50" s="8">
        <f t="array" aca="1" ref="AP50" ca="1">SQRT(SUM((OFFSET('Рис. 13'!$H$2:$H$33,0,'Рис. 25'!AP$1)-OFFSET('Рис. 13'!$H$2:$H$33,0,'Рис. 25'!$A50))^2))</f>
        <v>2.4494897427831779</v>
      </c>
      <c r="AQ50" s="8">
        <f t="array" aca="1" ref="AQ50" ca="1">SQRT(SUM((OFFSET('Рис. 13'!$H$2:$H$33,0,'Рис. 25'!AQ$1)-OFFSET('Рис. 13'!$H$2:$H$33,0,'Рис. 25'!$A50))^2))</f>
        <v>2.2360679774997898</v>
      </c>
      <c r="AR50" s="8">
        <f t="array" aca="1" ref="AR50" ca="1">SQRT(SUM((OFFSET('Рис. 13'!$H$2:$H$33,0,'Рис. 25'!AR$1)-OFFSET('Рис. 13'!$H$2:$H$33,0,'Рис. 25'!$A50))^2))</f>
        <v>2.4494897427831779</v>
      </c>
      <c r="AS50" s="8">
        <f t="array" aca="1" ref="AS50" ca="1">SQRT(SUM((OFFSET('Рис. 13'!$H$2:$H$33,0,'Рис. 25'!AS$1)-OFFSET('Рис. 13'!$H$2:$H$33,0,'Рис. 25'!$A50))^2))</f>
        <v>2</v>
      </c>
      <c r="AT50" s="8">
        <f t="array" aca="1" ref="AT50" ca="1">SQRT(SUM((OFFSET('Рис. 13'!$H$2:$H$33,0,'Рис. 25'!AT$1)-OFFSET('Рис. 13'!$H$2:$H$33,0,'Рис. 25'!$A50))^2))</f>
        <v>2.6457513110645907</v>
      </c>
      <c r="AU50" s="8">
        <f t="array" aca="1" ref="AU50" ca="1">SQRT(SUM((OFFSET('Рис. 13'!$H$2:$H$33,0,'Рис. 25'!AU$1)-OFFSET('Рис. 13'!$H$2:$H$33,0,'Рис. 25'!$A50))^2))</f>
        <v>2.2360679774997898</v>
      </c>
      <c r="AV50" s="8">
        <f t="array" aca="1" ref="AV50" ca="1">SQRT(SUM((OFFSET('Рис. 13'!$H$2:$H$33,0,'Рис. 25'!AV$1)-OFFSET('Рис. 13'!$H$2:$H$33,0,'Рис. 25'!$A50))^2))</f>
        <v>2.4494897427831779</v>
      </c>
      <c r="AW50" s="8">
        <f t="array" aca="1" ref="AW50" ca="1">SQRT(SUM((OFFSET('Рис. 13'!$H$2:$H$33,0,'Рис. 25'!AW$1)-OFFSET('Рис. 13'!$H$2:$H$33,0,'Рис. 25'!$A50))^2))</f>
        <v>2</v>
      </c>
      <c r="AX50" s="8">
        <f t="array" aca="1" ref="AX50" ca="1">SQRT(SUM((OFFSET('Рис. 13'!$H$2:$H$33,0,'Рис. 25'!AX$1)-OFFSET('Рис. 13'!$H$2:$H$33,0,'Рис. 25'!$A50))^2))</f>
        <v>0</v>
      </c>
      <c r="AY50" s="8">
        <f t="array" aca="1" ref="AY50" ca="1">SQRT(SUM((OFFSET('Рис. 13'!$H$2:$H$33,0,'Рис. 25'!AY$1)-OFFSET('Рис. 13'!$H$2:$H$33,0,'Рис. 25'!$A50))^2))</f>
        <v>2.8284271247461903</v>
      </c>
      <c r="AZ50" s="8">
        <f t="array" aca="1" ref="AZ50" ca="1">SQRT(SUM((OFFSET('Рис. 13'!$H$2:$H$33,0,'Рис. 25'!AZ$1)-OFFSET('Рис. 13'!$H$2:$H$33,0,'Рис. 25'!$A50))^2))</f>
        <v>2.4494897427831779</v>
      </c>
      <c r="BA50" s="8">
        <f t="array" aca="1" ref="BA50" ca="1">SQRT(SUM((OFFSET('Рис. 13'!$H$2:$H$33,0,'Рис. 25'!BA$1)-OFFSET('Рис. 13'!$H$2:$H$33,0,'Рис. 25'!$A50))^2))</f>
        <v>2.4494897427831779</v>
      </c>
      <c r="BB50" s="8">
        <f t="array" aca="1" ref="BB50" ca="1">SQRT(SUM((OFFSET('Рис. 13'!$H$2:$H$33,0,'Рис. 25'!BB$1)-OFFSET('Рис. 13'!$H$2:$H$33,0,'Рис. 25'!$A50))^2))</f>
        <v>2.8284271247461903</v>
      </c>
      <c r="BC50" s="8">
        <f t="array" aca="1" ref="BC50" ca="1">SQRT(SUM((OFFSET('Рис. 13'!$H$2:$H$33,0,'Рис. 25'!BC$1)-OFFSET('Рис. 13'!$H$2:$H$33,0,'Рис. 25'!$A50))^2))</f>
        <v>2.2360679774997898</v>
      </c>
      <c r="BD50" s="8">
        <f t="array" aca="1" ref="BD50" ca="1">SQRT(SUM((OFFSET('Рис. 13'!$H$2:$H$33,0,'Рис. 25'!BD$1)-OFFSET('Рис. 13'!$H$2:$H$33,0,'Рис. 25'!$A50))^2))</f>
        <v>2.2360679774997898</v>
      </c>
      <c r="BE50" s="8">
        <f t="array" aca="1" ref="BE50" ca="1">SQRT(SUM((OFFSET('Рис. 13'!$H$2:$H$33,0,'Рис. 25'!BE$1)-OFFSET('Рис. 13'!$H$2:$H$33,0,'Рис. 25'!$A50))^2))</f>
        <v>2.6457513110645907</v>
      </c>
      <c r="BF50" s="8">
        <f t="array" aca="1" ref="BF50" ca="1">SQRT(SUM((OFFSET('Рис. 13'!$H$2:$H$33,0,'Рис. 25'!BF$1)-OFFSET('Рис. 13'!$H$2:$H$33,0,'Рис. 25'!$A50))^2))</f>
        <v>2.2360679774997898</v>
      </c>
      <c r="BG50" s="8">
        <f t="array" aca="1" ref="BG50" ca="1">SQRT(SUM((OFFSET('Рис. 13'!$H$2:$H$33,0,'Рис. 25'!BG$1)-OFFSET('Рис. 13'!$H$2:$H$33,0,'Рис. 25'!$A50))^2))</f>
        <v>2.4494897427831779</v>
      </c>
      <c r="BH50" s="8">
        <f t="array" aca="1" ref="BH50" ca="1">SQRT(SUM((OFFSET('Рис. 13'!$H$2:$H$33,0,'Рис. 25'!BH$1)-OFFSET('Рис. 13'!$H$2:$H$33,0,'Рис. 25'!$A50))^2))</f>
        <v>1.7320508075688772</v>
      </c>
      <c r="BI50" s="8">
        <f t="array" aca="1" ref="BI50" ca="1">SQRT(SUM((OFFSET('Рис. 13'!$H$2:$H$33,0,'Рис. 25'!BI$1)-OFFSET('Рис. 13'!$H$2:$H$33,0,'Рис. 25'!$A50))^2))</f>
        <v>2.2360679774997898</v>
      </c>
      <c r="BJ50" s="8">
        <f t="array" aca="1" ref="BJ50" ca="1">SQRT(SUM((OFFSET('Рис. 13'!$H$2:$H$33,0,'Рис. 25'!BJ$1)-OFFSET('Рис. 13'!$H$2:$H$33,0,'Рис. 25'!$A50))^2))</f>
        <v>2.2360679774997898</v>
      </c>
      <c r="BK50" s="8">
        <f t="array" aca="1" ref="BK50" ca="1">SQRT(SUM((OFFSET('Рис. 13'!$H$2:$H$33,0,'Рис. 25'!BK$1)-OFFSET('Рис. 13'!$H$2:$H$33,0,'Рис. 25'!$A50))^2))</f>
        <v>2.2360679774997898</v>
      </c>
      <c r="BL50" s="8">
        <f t="array" aca="1" ref="BL50" ca="1">SQRT(SUM((OFFSET('Рис. 13'!$H$2:$H$33,0,'Рис. 25'!BL$1)-OFFSET('Рис. 13'!$H$2:$H$33,0,'Рис. 25'!$A50))^2))</f>
        <v>2</v>
      </c>
      <c r="BM50" s="8">
        <f t="array" aca="1" ref="BM50" ca="1">SQRT(SUM((OFFSET('Рис. 13'!$H$2:$H$33,0,'Рис. 25'!BM$1)-OFFSET('Рис. 13'!$H$2:$H$33,0,'Рис. 25'!$A50))^2))</f>
        <v>2.8284271247461903</v>
      </c>
      <c r="BN50" s="8">
        <f t="array" aca="1" ref="BN50" ca="1">SQRT(SUM((OFFSET('Рис. 13'!$H$2:$H$33,0,'Рис. 25'!BN$1)-OFFSET('Рис. 13'!$H$2:$H$33,0,'Рис. 25'!$A50))^2))</f>
        <v>2.2360679774997898</v>
      </c>
      <c r="BO50" s="8">
        <f t="array" aca="1" ref="BO50" ca="1">SQRT(SUM((OFFSET('Рис. 13'!$H$2:$H$33,0,'Рис. 25'!BO$1)-OFFSET('Рис. 13'!$H$2:$H$33,0,'Рис. 25'!$A50))^2))</f>
        <v>2.6457513110645907</v>
      </c>
      <c r="BP50" s="8">
        <f t="array" aca="1" ref="BP50" ca="1">SQRT(SUM((OFFSET('Рис. 13'!$H$2:$H$33,0,'Рис. 25'!BP$1)-OFFSET('Рис. 13'!$H$2:$H$33,0,'Рис. 25'!$A50))^2))</f>
        <v>2.6457513110645907</v>
      </c>
      <c r="BQ50" s="8">
        <f t="array" aca="1" ref="BQ50" ca="1">SQRT(SUM((OFFSET('Рис. 13'!$H$2:$H$33,0,'Рис. 25'!BQ$1)-OFFSET('Рис. 13'!$H$2:$H$33,0,'Рис. 25'!$A50))^2))</f>
        <v>2.2360679774997898</v>
      </c>
      <c r="BR50" s="8">
        <f t="array" aca="1" ref="BR50" ca="1">SQRT(SUM((OFFSET('Рис. 13'!$H$2:$H$33,0,'Рис. 25'!BR$1)-OFFSET('Рис. 13'!$H$2:$H$33,0,'Рис. 25'!$A50))^2))</f>
        <v>2</v>
      </c>
      <c r="BS50" s="8">
        <f t="array" aca="1" ref="BS50" ca="1">SQRT(SUM((OFFSET('Рис. 13'!$H$2:$H$33,0,'Рис. 25'!BS$1)-OFFSET('Рис. 13'!$H$2:$H$33,0,'Рис. 25'!$A50))^2))</f>
        <v>2.6457513110645907</v>
      </c>
      <c r="BT50" s="8">
        <f t="array" aca="1" ref="BT50" ca="1">SQRT(SUM((OFFSET('Рис. 13'!$H$2:$H$33,0,'Рис. 25'!BT$1)-OFFSET('Рис. 13'!$H$2:$H$33,0,'Рис. 25'!$A50))^2))</f>
        <v>2</v>
      </c>
      <c r="BU50" s="8">
        <f t="array" aca="1" ref="BU50" ca="1">SQRT(SUM((OFFSET('Рис. 13'!$H$2:$H$33,0,'Рис. 25'!BU$1)-OFFSET('Рис. 13'!$H$2:$H$33,0,'Рис. 25'!$A50))^2))</f>
        <v>2.2360679774997898</v>
      </c>
      <c r="BV50" s="8">
        <f t="array" aca="1" ref="BV50" ca="1">SQRT(SUM((OFFSET('Рис. 13'!$H$2:$H$33,0,'Рис. 25'!BV$1)-OFFSET('Рис. 13'!$H$2:$H$33,0,'Рис. 25'!$A50))^2))</f>
        <v>2.2360679774997898</v>
      </c>
      <c r="BW50" s="8">
        <f t="array" aca="1" ref="BW50" ca="1">SQRT(SUM((OFFSET('Рис. 13'!$H$2:$H$33,0,'Рис. 25'!BW$1)-OFFSET('Рис. 13'!$H$2:$H$33,0,'Рис. 25'!$A50))^2))</f>
        <v>2</v>
      </c>
      <c r="BX50" s="8">
        <f t="array" aca="1" ref="BX50" ca="1">SQRT(SUM((OFFSET('Рис. 13'!$H$2:$H$33,0,'Рис. 25'!BX$1)-OFFSET('Рис. 13'!$H$2:$H$33,0,'Рис. 25'!$A50))^2))</f>
        <v>1.7320508075688772</v>
      </c>
      <c r="BY50" s="8">
        <f t="array" aca="1" ref="BY50" ca="1">SQRT(SUM((OFFSET('Рис. 13'!$H$2:$H$33,0,'Рис. 25'!BY$1)-OFFSET('Рис. 13'!$H$2:$H$33,0,'Рис. 25'!$A50))^2))</f>
        <v>2</v>
      </c>
      <c r="BZ50" s="8">
        <f t="array" aca="1" ref="BZ50" ca="1">SQRT(SUM((OFFSET('Рис. 13'!$H$2:$H$33,0,'Рис. 25'!BZ$1)-OFFSET('Рис. 13'!$H$2:$H$33,0,'Рис. 25'!$A50))^2))</f>
        <v>1.7320508075688772</v>
      </c>
      <c r="CA50" s="8">
        <f t="array" aca="1" ref="CA50" ca="1">SQRT(SUM((OFFSET('Рис. 13'!$H$2:$H$33,0,'Рис. 25'!CA$1)-OFFSET('Рис. 13'!$H$2:$H$33,0,'Рис. 25'!$A50))^2))</f>
        <v>2.2360679774997898</v>
      </c>
      <c r="CB50" s="8">
        <f t="array" aca="1" ref="CB50" ca="1">SQRT(SUM((OFFSET('Рис. 13'!$H$2:$H$33,0,'Рис. 25'!CB$1)-OFFSET('Рис. 13'!$H$2:$H$33,0,'Рис. 25'!$A50))^2))</f>
        <v>2.2360679774997898</v>
      </c>
      <c r="CC50" s="8">
        <f t="array" aca="1" ref="CC50" ca="1">SQRT(SUM((OFFSET('Рис. 13'!$H$2:$H$33,0,'Рис. 25'!CC$1)-OFFSET('Рис. 13'!$H$2:$H$33,0,'Рис. 25'!$A50))^2))</f>
        <v>2.2360679774997898</v>
      </c>
      <c r="CD50" s="8">
        <f t="array" aca="1" ref="CD50" ca="1">SQRT(SUM((OFFSET('Рис. 13'!$H$2:$H$33,0,'Рис. 25'!CD$1)-OFFSET('Рис. 13'!$H$2:$H$33,0,'Рис. 25'!$A50))^2))</f>
        <v>2</v>
      </c>
      <c r="CE50" s="8">
        <f t="array" aca="1" ref="CE50" ca="1">SQRT(SUM((OFFSET('Рис. 13'!$H$2:$H$33,0,'Рис. 25'!CE$1)-OFFSET('Рис. 13'!$H$2:$H$33,0,'Рис. 25'!$A50))^2))</f>
        <v>3.1622776601683795</v>
      </c>
      <c r="CF50" s="8">
        <f t="array" aca="1" ref="CF50" ca="1">SQRT(SUM((OFFSET('Рис. 13'!$H$2:$H$33,0,'Рис. 25'!CF$1)-OFFSET('Рис. 13'!$H$2:$H$33,0,'Рис. 25'!$A50))^2))</f>
        <v>3.4641016151377544</v>
      </c>
      <c r="CG50" s="8">
        <f t="array" aca="1" ref="CG50" ca="1">SQRT(SUM((OFFSET('Рис. 13'!$H$2:$H$33,0,'Рис. 25'!CG$1)-OFFSET('Рис. 13'!$H$2:$H$33,0,'Рис. 25'!$A50))^2))</f>
        <v>2.4494897427831779</v>
      </c>
      <c r="CH50" s="8">
        <f t="array" aca="1" ref="CH50" ca="1">SQRT(SUM((OFFSET('Рис. 13'!$H$2:$H$33,0,'Рис. 25'!CH$1)-OFFSET('Рис. 13'!$H$2:$H$33,0,'Рис. 25'!$A50))^2))</f>
        <v>2.2360679774997898</v>
      </c>
      <c r="CI50" s="8">
        <f t="array" aca="1" ref="CI50" ca="1">SQRT(SUM((OFFSET('Рис. 13'!$H$2:$H$33,0,'Рис. 25'!CI$1)-OFFSET('Рис. 13'!$H$2:$H$33,0,'Рис. 25'!$A50))^2))</f>
        <v>2.4494897427831779</v>
      </c>
      <c r="CJ50" s="8">
        <f t="array" aca="1" ref="CJ50" ca="1">SQRT(SUM((OFFSET('Рис. 13'!$H$2:$H$33,0,'Рис. 25'!CJ$1)-OFFSET('Рис. 13'!$H$2:$H$33,0,'Рис. 25'!$A50))^2))</f>
        <v>2.4494897427831779</v>
      </c>
      <c r="CK50" s="8">
        <f t="array" aca="1" ref="CK50" ca="1">SQRT(SUM((OFFSET('Рис. 13'!$H$2:$H$33,0,'Рис. 25'!CK$1)-OFFSET('Рис. 13'!$H$2:$H$33,0,'Рис. 25'!$A50))^2))</f>
        <v>2.2360679774997898</v>
      </c>
      <c r="CL50" s="8">
        <f t="array" aca="1" ref="CL50" ca="1">SQRT(SUM((OFFSET('Рис. 13'!$H$2:$H$33,0,'Рис. 25'!CL$1)-OFFSET('Рис. 13'!$H$2:$H$33,0,'Рис. 25'!$A50))^2))</f>
        <v>3</v>
      </c>
      <c r="CM50" s="8">
        <f t="array" aca="1" ref="CM50" ca="1">SQRT(SUM((OFFSET('Рис. 13'!$H$2:$H$33,0,'Рис. 25'!CM$1)-OFFSET('Рис. 13'!$H$2:$H$33,0,'Рис. 25'!$A50))^2))</f>
        <v>2.6457513110645907</v>
      </c>
      <c r="CN50" s="8">
        <f t="array" aca="1" ref="CN50" ca="1">SQRT(SUM((OFFSET('Рис. 13'!$H$2:$H$33,0,'Рис. 25'!CN$1)-OFFSET('Рис. 13'!$H$2:$H$33,0,'Рис. 25'!$A50))^2))</f>
        <v>2</v>
      </c>
      <c r="CO50" s="8">
        <f t="array" aca="1" ref="CO50" ca="1">SQRT(SUM((OFFSET('Рис. 13'!$H$2:$H$33,0,'Рис. 25'!CO$1)-OFFSET('Рис. 13'!$H$2:$H$33,0,'Рис. 25'!$A50))^2))</f>
        <v>2.6457513110645907</v>
      </c>
      <c r="CP50" s="8">
        <f t="array" aca="1" ref="CP50" ca="1">SQRT(SUM((OFFSET('Рис. 13'!$H$2:$H$33,0,'Рис. 25'!CP$1)-OFFSET('Рис. 13'!$H$2:$H$33,0,'Рис. 25'!$A50))^2))</f>
        <v>2.2360679774997898</v>
      </c>
      <c r="CQ50" s="8">
        <f t="array" aca="1" ref="CQ50" ca="1">SQRT(SUM((OFFSET('Рис. 13'!$H$2:$H$33,0,'Рис. 25'!CQ$1)-OFFSET('Рис. 13'!$H$2:$H$33,0,'Рис. 25'!$A50))^2))</f>
        <v>2</v>
      </c>
      <c r="CR50" s="8">
        <f t="array" aca="1" ref="CR50" ca="1">SQRT(SUM((OFFSET('Рис. 13'!$H$2:$H$33,0,'Рис. 25'!CR$1)-OFFSET('Рис. 13'!$H$2:$H$33,0,'Рис. 25'!$A50))^2))</f>
        <v>1.7320508075688772</v>
      </c>
      <c r="CS50" s="8">
        <f t="array" aca="1" ref="CS50" ca="1">SQRT(SUM((OFFSET('Рис. 13'!$H$2:$H$33,0,'Рис. 25'!CS$1)-OFFSET('Рис. 13'!$H$2:$H$33,0,'Рис. 25'!$A50))^2))</f>
        <v>2.6457513110645907</v>
      </c>
      <c r="CT50" s="8">
        <f t="array" aca="1" ref="CT50" ca="1">SQRT(SUM((OFFSET('Рис. 13'!$H$2:$H$33,0,'Рис. 25'!CT$1)-OFFSET('Рис. 13'!$H$2:$H$33,0,'Рис. 25'!$A50))^2))</f>
        <v>2.4494897427831779</v>
      </c>
      <c r="CU50" s="8">
        <f t="array" aca="1" ref="CU50" ca="1">SQRT(SUM((OFFSET('Рис. 13'!$H$2:$H$33,0,'Рис. 25'!CU$1)-OFFSET('Рис. 13'!$H$2:$H$33,0,'Рис. 25'!$A50))^2))</f>
        <v>2.2360679774997898</v>
      </c>
      <c r="CV50" s="8">
        <f t="array" aca="1" ref="CV50" ca="1">SQRT(SUM((OFFSET('Рис. 13'!$H$2:$H$33,0,'Рис. 25'!CV$1)-OFFSET('Рис. 13'!$H$2:$H$33,0,'Рис. 25'!$A50))^2))</f>
        <v>2.2360679774997898</v>
      </c>
      <c r="CW50" s="8">
        <f t="array" aca="1" ref="CW50" ca="1">SQRT(SUM((OFFSET('Рис. 13'!$H$2:$H$33,0,'Рис. 25'!CW$1)-OFFSET('Рис. 13'!$H$2:$H$33,0,'Рис. 25'!$A50))^2))</f>
        <v>2.6457513110645907</v>
      </c>
      <c r="CX50" s="8">
        <f t="array" aca="1" ref="CX50" ca="1">SQRT(SUM((OFFSET('Рис. 13'!$H$2:$H$33,0,'Рис. 25'!CX$1)-OFFSET('Рис. 13'!$H$2:$H$33,0,'Рис. 25'!$A50))^2))</f>
        <v>3</v>
      </c>
    </row>
    <row r="51" spans="1:102" x14ac:dyDescent="0.25">
      <c r="A51">
        <v>48</v>
      </c>
      <c r="B51" s="2" t="s">
        <v>96</v>
      </c>
      <c r="C51" s="8">
        <f t="array" aca="1" ref="C51" ca="1">SQRT(SUM((OFFSET('Рис. 13'!$H$2:$H$33,0,'Рис. 25'!C$1)-OFFSET('Рис. 13'!$H$2:$H$33,0,'Рис. 25'!$A51))^2))</f>
        <v>2.8284271247461903</v>
      </c>
      <c r="D51" s="8">
        <f t="array" aca="1" ref="D51" ca="1">SQRT(SUM((OFFSET('Рис. 13'!$H$2:$H$33,0,'Рис. 25'!D$1)-OFFSET('Рис. 13'!$H$2:$H$33,0,'Рис. 25'!$A51))^2))</f>
        <v>1.7320508075688772</v>
      </c>
      <c r="E51" s="8">
        <f t="array" aca="1" ref="E51" ca="1">SQRT(SUM((OFFSET('Рис. 13'!$H$2:$H$33,0,'Рис. 25'!E$1)-OFFSET('Рис. 13'!$H$2:$H$33,0,'Рис. 25'!$A51))^2))</f>
        <v>2.6457513110645907</v>
      </c>
      <c r="F51" s="8">
        <f t="array" aca="1" ref="F51" ca="1">SQRT(SUM((OFFSET('Рис. 13'!$H$2:$H$33,0,'Рис. 25'!F$1)-OFFSET('Рис. 13'!$H$2:$H$33,0,'Рис. 25'!$A51))^2))</f>
        <v>2.6457513110645907</v>
      </c>
      <c r="G51" s="8">
        <f t="array" aca="1" ref="G51" ca="1">SQRT(SUM((OFFSET('Рис. 13'!$H$2:$H$33,0,'Рис. 25'!G$1)-OFFSET('Рис. 13'!$H$2:$H$33,0,'Рис. 25'!$A51))^2))</f>
        <v>3</v>
      </c>
      <c r="H51" s="8">
        <f t="array" aca="1" ref="H51" ca="1">SQRT(SUM((OFFSET('Рис. 13'!$H$2:$H$33,0,'Рис. 25'!H$1)-OFFSET('Рис. 13'!$H$2:$H$33,0,'Рис. 25'!$A51))^2))</f>
        <v>3</v>
      </c>
      <c r="I51" s="8">
        <f t="array" aca="1" ref="I51" ca="1">SQRT(SUM((OFFSET('Рис. 13'!$H$2:$H$33,0,'Рис. 25'!I$1)-OFFSET('Рис. 13'!$H$2:$H$33,0,'Рис. 25'!$A51))^2))</f>
        <v>3</v>
      </c>
      <c r="J51" s="8">
        <f t="array" aca="1" ref="J51" ca="1">SQRT(SUM((OFFSET('Рис. 13'!$H$2:$H$33,0,'Рис. 25'!J$1)-OFFSET('Рис. 13'!$H$2:$H$33,0,'Рис. 25'!$A51))^2))</f>
        <v>2.6457513110645907</v>
      </c>
      <c r="K51" s="8">
        <f t="array" aca="1" ref="K51" ca="1">SQRT(SUM((OFFSET('Рис. 13'!$H$2:$H$33,0,'Рис. 25'!K$1)-OFFSET('Рис. 13'!$H$2:$H$33,0,'Рис. 25'!$A51))^2))</f>
        <v>2.6457513110645907</v>
      </c>
      <c r="L51" s="8">
        <f t="array" aca="1" ref="L51" ca="1">SQRT(SUM((OFFSET('Рис. 13'!$H$2:$H$33,0,'Рис. 25'!L$1)-OFFSET('Рис. 13'!$H$2:$H$33,0,'Рис. 25'!$A51))^2))</f>
        <v>2.8284271247461903</v>
      </c>
      <c r="M51" s="8">
        <f t="array" aca="1" ref="M51" ca="1">SQRT(SUM((OFFSET('Рис. 13'!$H$2:$H$33,0,'Рис. 25'!M$1)-OFFSET('Рис. 13'!$H$2:$H$33,0,'Рис. 25'!$A51))^2))</f>
        <v>3.1622776601683795</v>
      </c>
      <c r="N51" s="8">
        <f t="array" aca="1" ref="N51" ca="1">SQRT(SUM((OFFSET('Рис. 13'!$H$2:$H$33,0,'Рис. 25'!N$1)-OFFSET('Рис. 13'!$H$2:$H$33,0,'Рис. 25'!$A51))^2))</f>
        <v>2.8284271247461903</v>
      </c>
      <c r="O51" s="8">
        <f t="array" aca="1" ref="O51" ca="1">SQRT(SUM((OFFSET('Рис. 13'!$H$2:$H$33,0,'Рис. 25'!O$1)-OFFSET('Рис. 13'!$H$2:$H$33,0,'Рис. 25'!$A51))^2))</f>
        <v>3</v>
      </c>
      <c r="P51" s="8">
        <f t="array" aca="1" ref="P51" ca="1">SQRT(SUM((OFFSET('Рис. 13'!$H$2:$H$33,0,'Рис. 25'!P$1)-OFFSET('Рис. 13'!$H$2:$H$33,0,'Рис. 25'!$A51))^2))</f>
        <v>2.6457513110645907</v>
      </c>
      <c r="Q51" s="8">
        <f t="array" aca="1" ref="Q51" ca="1">SQRT(SUM((OFFSET('Рис. 13'!$H$2:$H$33,0,'Рис. 25'!Q$1)-OFFSET('Рис. 13'!$H$2:$H$33,0,'Рис. 25'!$A51))^2))</f>
        <v>2.2360679774997898</v>
      </c>
      <c r="R51" s="8">
        <f t="array" aca="1" ref="R51" ca="1">SQRT(SUM((OFFSET('Рис. 13'!$H$2:$H$33,0,'Рис. 25'!R$1)-OFFSET('Рис. 13'!$H$2:$H$33,0,'Рис. 25'!$A51))^2))</f>
        <v>2.6457513110645907</v>
      </c>
      <c r="S51" s="8">
        <f t="array" aca="1" ref="S51" ca="1">SQRT(SUM((OFFSET('Рис. 13'!$H$2:$H$33,0,'Рис. 25'!S$1)-OFFSET('Рис. 13'!$H$2:$H$33,0,'Рис. 25'!$A51))^2))</f>
        <v>2.6457513110645907</v>
      </c>
      <c r="T51" s="8">
        <f t="array" aca="1" ref="T51" ca="1">SQRT(SUM((OFFSET('Рис. 13'!$H$2:$H$33,0,'Рис. 25'!T$1)-OFFSET('Рис. 13'!$H$2:$H$33,0,'Рис. 25'!$A51))^2))</f>
        <v>3</v>
      </c>
      <c r="U51" s="8">
        <f t="array" aca="1" ref="U51" ca="1">SQRT(SUM((OFFSET('Рис. 13'!$H$2:$H$33,0,'Рис. 25'!U$1)-OFFSET('Рис. 13'!$H$2:$H$33,0,'Рис. 25'!$A51))^2))</f>
        <v>2.6457513110645907</v>
      </c>
      <c r="V51" s="8">
        <f t="array" aca="1" ref="V51" ca="1">SQRT(SUM((OFFSET('Рис. 13'!$H$2:$H$33,0,'Рис. 25'!V$1)-OFFSET('Рис. 13'!$H$2:$H$33,0,'Рис. 25'!$A51))^2))</f>
        <v>2.8284271247461903</v>
      </c>
      <c r="W51" s="8">
        <f t="array" aca="1" ref="W51" ca="1">SQRT(SUM((OFFSET('Рис. 13'!$H$2:$H$33,0,'Рис. 25'!W$1)-OFFSET('Рис. 13'!$H$2:$H$33,0,'Рис. 25'!$A51))^2))</f>
        <v>3</v>
      </c>
      <c r="X51" s="8">
        <f t="array" aca="1" ref="X51" ca="1">SQRT(SUM((OFFSET('Рис. 13'!$H$2:$H$33,0,'Рис. 25'!X$1)-OFFSET('Рис. 13'!$H$2:$H$33,0,'Рис. 25'!$A51))^2))</f>
        <v>2.2360679774997898</v>
      </c>
      <c r="Y51" s="8">
        <f t="array" aca="1" ref="Y51" ca="1">SQRT(SUM((OFFSET('Рис. 13'!$H$2:$H$33,0,'Рис. 25'!Y$1)-OFFSET('Рис. 13'!$H$2:$H$33,0,'Рис. 25'!$A51))^2))</f>
        <v>2.2360679774997898</v>
      </c>
      <c r="Z51" s="8">
        <f t="array" aca="1" ref="Z51" ca="1">SQRT(SUM((OFFSET('Рис. 13'!$H$2:$H$33,0,'Рис. 25'!Z$1)-OFFSET('Рис. 13'!$H$2:$H$33,0,'Рис. 25'!$A51))^2))</f>
        <v>3.1622776601683795</v>
      </c>
      <c r="AA51" s="8">
        <f t="array" aca="1" ref="AA51" ca="1">SQRT(SUM((OFFSET('Рис. 13'!$H$2:$H$33,0,'Рис. 25'!AA$1)-OFFSET('Рис. 13'!$H$2:$H$33,0,'Рис. 25'!$A51))^2))</f>
        <v>2.6457513110645907</v>
      </c>
      <c r="AB51" s="8">
        <f t="array" aca="1" ref="AB51" ca="1">SQRT(SUM((OFFSET('Рис. 13'!$H$2:$H$33,0,'Рис. 25'!AB$1)-OFFSET('Рис. 13'!$H$2:$H$33,0,'Рис. 25'!$A51))^2))</f>
        <v>2.8284271247461903</v>
      </c>
      <c r="AC51" s="8">
        <f t="array" aca="1" ref="AC51" ca="1">SQRT(SUM((OFFSET('Рис. 13'!$H$2:$H$33,0,'Рис. 25'!AC$1)-OFFSET('Рис. 13'!$H$2:$H$33,0,'Рис. 25'!$A51))^2))</f>
        <v>2.2360679774997898</v>
      </c>
      <c r="AD51" s="8">
        <f t="array" aca="1" ref="AD51" ca="1">SQRT(SUM((OFFSET('Рис. 13'!$H$2:$H$33,0,'Рис. 25'!AD$1)-OFFSET('Рис. 13'!$H$2:$H$33,0,'Рис. 25'!$A51))^2))</f>
        <v>2.6457513110645907</v>
      </c>
      <c r="AE51" s="8">
        <f t="array" aca="1" ref="AE51" ca="1">SQRT(SUM((OFFSET('Рис. 13'!$H$2:$H$33,0,'Рис. 25'!AE$1)-OFFSET('Рис. 13'!$H$2:$H$33,0,'Рис. 25'!$A51))^2))</f>
        <v>2.2360679774997898</v>
      </c>
      <c r="AF51" s="8">
        <f t="array" aca="1" ref="AF51" ca="1">SQRT(SUM((OFFSET('Рис. 13'!$H$2:$H$33,0,'Рис. 25'!AF$1)-OFFSET('Рис. 13'!$H$2:$H$33,0,'Рис. 25'!$A51))^2))</f>
        <v>2.4494897427831779</v>
      </c>
      <c r="AG51" s="8">
        <f t="array" aca="1" ref="AG51" ca="1">SQRT(SUM((OFFSET('Рис. 13'!$H$2:$H$33,0,'Рис. 25'!AG$1)-OFFSET('Рис. 13'!$H$2:$H$33,0,'Рис. 25'!$A51))^2))</f>
        <v>2.4494897427831779</v>
      </c>
      <c r="AH51" s="8">
        <f t="array" aca="1" ref="AH51" ca="1">SQRT(SUM((OFFSET('Рис. 13'!$H$2:$H$33,0,'Рис. 25'!AH$1)-OFFSET('Рис. 13'!$H$2:$H$33,0,'Рис. 25'!$A51))^2))</f>
        <v>3</v>
      </c>
      <c r="AI51" s="8">
        <f t="array" aca="1" ref="AI51" ca="1">SQRT(SUM((OFFSET('Рис. 13'!$H$2:$H$33,0,'Рис. 25'!AI$1)-OFFSET('Рис. 13'!$H$2:$H$33,0,'Рис. 25'!$A51))^2))</f>
        <v>2.2360679774997898</v>
      </c>
      <c r="AJ51" s="8">
        <f t="array" aca="1" ref="AJ51" ca="1">SQRT(SUM((OFFSET('Рис. 13'!$H$2:$H$33,0,'Рис. 25'!AJ$1)-OFFSET('Рис. 13'!$H$2:$H$33,0,'Рис. 25'!$A51))^2))</f>
        <v>3</v>
      </c>
      <c r="AK51" s="8">
        <f t="array" aca="1" ref="AK51" ca="1">SQRT(SUM((OFFSET('Рис. 13'!$H$2:$H$33,0,'Рис. 25'!AK$1)-OFFSET('Рис. 13'!$H$2:$H$33,0,'Рис. 25'!$A51))^2))</f>
        <v>2.6457513110645907</v>
      </c>
      <c r="AL51" s="8">
        <f t="array" aca="1" ref="AL51" ca="1">SQRT(SUM((OFFSET('Рис. 13'!$H$2:$H$33,0,'Рис. 25'!AL$1)-OFFSET('Рис. 13'!$H$2:$H$33,0,'Рис. 25'!$A51))^2))</f>
        <v>3</v>
      </c>
      <c r="AM51" s="8">
        <f t="array" aca="1" ref="AM51" ca="1">SQRT(SUM((OFFSET('Рис. 13'!$H$2:$H$33,0,'Рис. 25'!AM$1)-OFFSET('Рис. 13'!$H$2:$H$33,0,'Рис. 25'!$A51))^2))</f>
        <v>2.4494897427831779</v>
      </c>
      <c r="AN51" s="8">
        <f t="array" aca="1" ref="AN51" ca="1">SQRT(SUM((OFFSET('Рис. 13'!$H$2:$H$33,0,'Рис. 25'!AN$1)-OFFSET('Рис. 13'!$H$2:$H$33,0,'Рис. 25'!$A51))^2))</f>
        <v>3.1622776601683795</v>
      </c>
      <c r="AO51" s="8">
        <f t="array" aca="1" ref="AO51" ca="1">SQRT(SUM((OFFSET('Рис. 13'!$H$2:$H$33,0,'Рис. 25'!AO$1)-OFFSET('Рис. 13'!$H$2:$H$33,0,'Рис. 25'!$A51))^2))</f>
        <v>2.4494897427831779</v>
      </c>
      <c r="AP51" s="8">
        <f t="array" aca="1" ref="AP51" ca="1">SQRT(SUM((OFFSET('Рис. 13'!$H$2:$H$33,0,'Рис. 25'!AP$1)-OFFSET('Рис. 13'!$H$2:$H$33,0,'Рис. 25'!$A51))^2))</f>
        <v>3.1622776601683795</v>
      </c>
      <c r="AQ51" s="8">
        <f t="array" aca="1" ref="AQ51" ca="1">SQRT(SUM((OFFSET('Рис. 13'!$H$2:$H$33,0,'Рис. 25'!AQ$1)-OFFSET('Рис. 13'!$H$2:$H$33,0,'Рис. 25'!$A51))^2))</f>
        <v>2.6457513110645907</v>
      </c>
      <c r="AR51" s="8">
        <f t="array" aca="1" ref="AR51" ca="1">SQRT(SUM((OFFSET('Рис. 13'!$H$2:$H$33,0,'Рис. 25'!AR$1)-OFFSET('Рис. 13'!$H$2:$H$33,0,'Рис. 25'!$A51))^2))</f>
        <v>2.8284271247461903</v>
      </c>
      <c r="AS51" s="8">
        <f t="array" aca="1" ref="AS51" ca="1">SQRT(SUM((OFFSET('Рис. 13'!$H$2:$H$33,0,'Рис. 25'!AS$1)-OFFSET('Рис. 13'!$H$2:$H$33,0,'Рис. 25'!$A51))^2))</f>
        <v>2.4494897427831779</v>
      </c>
      <c r="AT51" s="8">
        <f t="array" aca="1" ref="AT51" ca="1">SQRT(SUM((OFFSET('Рис. 13'!$H$2:$H$33,0,'Рис. 25'!AT$1)-OFFSET('Рис. 13'!$H$2:$H$33,0,'Рис. 25'!$A51))^2))</f>
        <v>3</v>
      </c>
      <c r="AU51" s="8">
        <f t="array" aca="1" ref="AU51" ca="1">SQRT(SUM((OFFSET('Рис. 13'!$H$2:$H$33,0,'Рис. 25'!AU$1)-OFFSET('Рис. 13'!$H$2:$H$33,0,'Рис. 25'!$A51))^2))</f>
        <v>3</v>
      </c>
      <c r="AV51" s="8">
        <f t="array" aca="1" ref="AV51" ca="1">SQRT(SUM((OFFSET('Рис. 13'!$H$2:$H$33,0,'Рис. 25'!AV$1)-OFFSET('Рис. 13'!$H$2:$H$33,0,'Рис. 25'!$A51))^2))</f>
        <v>2.8284271247461903</v>
      </c>
      <c r="AW51" s="8">
        <f t="array" aca="1" ref="AW51" ca="1">SQRT(SUM((OFFSET('Рис. 13'!$H$2:$H$33,0,'Рис. 25'!AW$1)-OFFSET('Рис. 13'!$H$2:$H$33,0,'Рис. 25'!$A51))^2))</f>
        <v>2.8284271247461903</v>
      </c>
      <c r="AX51" s="8">
        <f t="array" aca="1" ref="AX51" ca="1">SQRT(SUM((OFFSET('Рис. 13'!$H$2:$H$33,0,'Рис. 25'!AX$1)-OFFSET('Рис. 13'!$H$2:$H$33,0,'Рис. 25'!$A51))^2))</f>
        <v>2.8284271247461903</v>
      </c>
      <c r="AY51" s="8">
        <f t="array" aca="1" ref="AY51" ca="1">SQRT(SUM((OFFSET('Рис. 13'!$H$2:$H$33,0,'Рис. 25'!AY$1)-OFFSET('Рис. 13'!$H$2:$H$33,0,'Рис. 25'!$A51))^2))</f>
        <v>0</v>
      </c>
      <c r="AZ51" s="8">
        <f t="array" aca="1" ref="AZ51" ca="1">SQRT(SUM((OFFSET('Рис. 13'!$H$2:$H$33,0,'Рис. 25'!AZ$1)-OFFSET('Рис. 13'!$H$2:$H$33,0,'Рис. 25'!$A51))^2))</f>
        <v>2.4494897427831779</v>
      </c>
      <c r="BA51" s="8">
        <f t="array" aca="1" ref="BA51" ca="1">SQRT(SUM((OFFSET('Рис. 13'!$H$2:$H$33,0,'Рис. 25'!BA$1)-OFFSET('Рис. 13'!$H$2:$H$33,0,'Рис. 25'!$A51))^2))</f>
        <v>2.8284271247461903</v>
      </c>
      <c r="BB51" s="8">
        <f t="array" aca="1" ref="BB51" ca="1">SQRT(SUM((OFFSET('Рис. 13'!$H$2:$H$33,0,'Рис. 25'!BB$1)-OFFSET('Рис. 13'!$H$2:$H$33,0,'Рис. 25'!$A51))^2))</f>
        <v>3.1622776601683795</v>
      </c>
      <c r="BC51" s="8">
        <f t="array" aca="1" ref="BC51" ca="1">SQRT(SUM((OFFSET('Рис. 13'!$H$2:$H$33,0,'Рис. 25'!BC$1)-OFFSET('Рис. 13'!$H$2:$H$33,0,'Рис. 25'!$A51))^2))</f>
        <v>2.6457513110645907</v>
      </c>
      <c r="BD51" s="8">
        <f t="array" aca="1" ref="BD51" ca="1">SQRT(SUM((OFFSET('Рис. 13'!$H$2:$H$33,0,'Рис. 25'!BD$1)-OFFSET('Рис. 13'!$H$2:$H$33,0,'Рис. 25'!$A51))^2))</f>
        <v>2.6457513110645907</v>
      </c>
      <c r="BE51" s="8">
        <f t="array" aca="1" ref="BE51" ca="1">SQRT(SUM((OFFSET('Рис. 13'!$H$2:$H$33,0,'Рис. 25'!BE$1)-OFFSET('Рис. 13'!$H$2:$H$33,0,'Рис. 25'!$A51))^2))</f>
        <v>3.3166247903553998</v>
      </c>
      <c r="BF51" s="8">
        <f t="array" aca="1" ref="BF51" ca="1">SQRT(SUM((OFFSET('Рис. 13'!$H$2:$H$33,0,'Рис. 25'!BF$1)-OFFSET('Рис. 13'!$H$2:$H$33,0,'Рис. 25'!$A51))^2))</f>
        <v>2.6457513110645907</v>
      </c>
      <c r="BG51" s="8">
        <f t="array" aca="1" ref="BG51" ca="1">SQRT(SUM((OFFSET('Рис. 13'!$H$2:$H$33,0,'Рис. 25'!BG$1)-OFFSET('Рис. 13'!$H$2:$H$33,0,'Рис. 25'!$A51))^2))</f>
        <v>2.8284271247461903</v>
      </c>
      <c r="BH51" s="8">
        <f t="array" aca="1" ref="BH51" ca="1">SQRT(SUM((OFFSET('Рис. 13'!$H$2:$H$33,0,'Рис. 25'!BH$1)-OFFSET('Рис. 13'!$H$2:$H$33,0,'Рис. 25'!$A51))^2))</f>
        <v>2.6457513110645907</v>
      </c>
      <c r="BI51" s="8">
        <f t="array" aca="1" ref="BI51" ca="1">SQRT(SUM((OFFSET('Рис. 13'!$H$2:$H$33,0,'Рис. 25'!BI$1)-OFFSET('Рис. 13'!$H$2:$H$33,0,'Рис. 25'!$A51))^2))</f>
        <v>2.6457513110645907</v>
      </c>
      <c r="BJ51" s="8">
        <f t="array" aca="1" ref="BJ51" ca="1">SQRT(SUM((OFFSET('Рис. 13'!$H$2:$H$33,0,'Рис. 25'!BJ$1)-OFFSET('Рис. 13'!$H$2:$H$33,0,'Рис. 25'!$A51))^2))</f>
        <v>3</v>
      </c>
      <c r="BK51" s="8">
        <f t="array" aca="1" ref="BK51" ca="1">SQRT(SUM((OFFSET('Рис. 13'!$H$2:$H$33,0,'Рис. 25'!BK$1)-OFFSET('Рис. 13'!$H$2:$H$33,0,'Рис. 25'!$A51))^2))</f>
        <v>2.6457513110645907</v>
      </c>
      <c r="BL51" s="8">
        <f t="array" aca="1" ref="BL51" ca="1">SQRT(SUM((OFFSET('Рис. 13'!$H$2:$H$33,0,'Рис. 25'!BL$1)-OFFSET('Рис. 13'!$H$2:$H$33,0,'Рис. 25'!$A51))^2))</f>
        <v>2.4494897427831779</v>
      </c>
      <c r="BM51" s="8">
        <f t="array" aca="1" ref="BM51" ca="1">SQRT(SUM((OFFSET('Рис. 13'!$H$2:$H$33,0,'Рис. 25'!BM$1)-OFFSET('Рис. 13'!$H$2:$H$33,0,'Рис. 25'!$A51))^2))</f>
        <v>2.4494897427831779</v>
      </c>
      <c r="BN51" s="8">
        <f t="array" aca="1" ref="BN51" ca="1">SQRT(SUM((OFFSET('Рис. 13'!$H$2:$H$33,0,'Рис. 25'!BN$1)-OFFSET('Рис. 13'!$H$2:$H$33,0,'Рис. 25'!$A51))^2))</f>
        <v>2.6457513110645907</v>
      </c>
      <c r="BO51" s="8">
        <f t="array" aca="1" ref="BO51" ca="1">SQRT(SUM((OFFSET('Рис. 13'!$H$2:$H$33,0,'Рис. 25'!BO$1)-OFFSET('Рис. 13'!$H$2:$H$33,0,'Рис. 25'!$A51))^2))</f>
        <v>3</v>
      </c>
      <c r="BP51" s="8">
        <f t="array" aca="1" ref="BP51" ca="1">SQRT(SUM((OFFSET('Рис. 13'!$H$2:$H$33,0,'Рис. 25'!BP$1)-OFFSET('Рис. 13'!$H$2:$H$33,0,'Рис. 25'!$A51))^2))</f>
        <v>3</v>
      </c>
      <c r="BQ51" s="8">
        <f t="array" aca="1" ref="BQ51" ca="1">SQRT(SUM((OFFSET('Рис. 13'!$H$2:$H$33,0,'Рис. 25'!BQ$1)-OFFSET('Рис. 13'!$H$2:$H$33,0,'Рис. 25'!$A51))^2))</f>
        <v>2.6457513110645907</v>
      </c>
      <c r="BR51" s="8">
        <f t="array" aca="1" ref="BR51" ca="1">SQRT(SUM((OFFSET('Рис. 13'!$H$2:$H$33,0,'Рис. 25'!BR$1)-OFFSET('Рис. 13'!$H$2:$H$33,0,'Рис. 25'!$A51))^2))</f>
        <v>2.4494897427831779</v>
      </c>
      <c r="BS51" s="8">
        <f t="array" aca="1" ref="BS51" ca="1">SQRT(SUM((OFFSET('Рис. 13'!$H$2:$H$33,0,'Рис. 25'!BS$1)-OFFSET('Рис. 13'!$H$2:$H$33,0,'Рис. 25'!$A51))^2))</f>
        <v>3</v>
      </c>
      <c r="BT51" s="8">
        <f t="array" aca="1" ref="BT51" ca="1">SQRT(SUM((OFFSET('Рис. 13'!$H$2:$H$33,0,'Рис. 25'!BT$1)-OFFSET('Рис. 13'!$H$2:$H$33,0,'Рис. 25'!$A51))^2))</f>
        <v>2</v>
      </c>
      <c r="BU51" s="8">
        <f t="array" aca="1" ref="BU51" ca="1">SQRT(SUM((OFFSET('Рис. 13'!$H$2:$H$33,0,'Рис. 25'!BU$1)-OFFSET('Рис. 13'!$H$2:$H$33,0,'Рис. 25'!$A51))^2))</f>
        <v>2.6457513110645907</v>
      </c>
      <c r="BV51" s="8">
        <f t="array" aca="1" ref="BV51" ca="1">SQRT(SUM((OFFSET('Рис. 13'!$H$2:$H$33,0,'Рис. 25'!BV$1)-OFFSET('Рис. 13'!$H$2:$H$33,0,'Рис. 25'!$A51))^2))</f>
        <v>2.2360679774997898</v>
      </c>
      <c r="BW51" s="8">
        <f t="array" aca="1" ref="BW51" ca="1">SQRT(SUM((OFFSET('Рис. 13'!$H$2:$H$33,0,'Рис. 25'!BW$1)-OFFSET('Рис. 13'!$H$2:$H$33,0,'Рис. 25'!$A51))^2))</f>
        <v>2.8284271247461903</v>
      </c>
      <c r="BX51" s="8">
        <f t="array" aca="1" ref="BX51" ca="1">SQRT(SUM((OFFSET('Рис. 13'!$H$2:$H$33,0,'Рис. 25'!BX$1)-OFFSET('Рис. 13'!$H$2:$H$33,0,'Рис. 25'!$A51))^2))</f>
        <v>2.6457513110645907</v>
      </c>
      <c r="BY51" s="8">
        <f t="array" aca="1" ref="BY51" ca="1">SQRT(SUM((OFFSET('Рис. 13'!$H$2:$H$33,0,'Рис. 25'!BY$1)-OFFSET('Рис. 13'!$H$2:$H$33,0,'Рис. 25'!$A51))^2))</f>
        <v>2.4494897427831779</v>
      </c>
      <c r="BZ51" s="8">
        <f t="array" aca="1" ref="BZ51" ca="1">SQRT(SUM((OFFSET('Рис. 13'!$H$2:$H$33,0,'Рис. 25'!BZ$1)-OFFSET('Рис. 13'!$H$2:$H$33,0,'Рис. 25'!$A51))^2))</f>
        <v>2.6457513110645907</v>
      </c>
      <c r="CA51" s="8">
        <f t="array" aca="1" ref="CA51" ca="1">SQRT(SUM((OFFSET('Рис. 13'!$H$2:$H$33,0,'Рис. 25'!CA$1)-OFFSET('Рис. 13'!$H$2:$H$33,0,'Рис. 25'!$A51))^2))</f>
        <v>2.6457513110645907</v>
      </c>
      <c r="CB51" s="8">
        <f t="array" aca="1" ref="CB51" ca="1">SQRT(SUM((OFFSET('Рис. 13'!$H$2:$H$33,0,'Рис. 25'!CB$1)-OFFSET('Рис. 13'!$H$2:$H$33,0,'Рис. 25'!$A51))^2))</f>
        <v>3.3166247903553998</v>
      </c>
      <c r="CC51" s="8">
        <f t="array" aca="1" ref="CC51" ca="1">SQRT(SUM((OFFSET('Рис. 13'!$H$2:$H$33,0,'Рис. 25'!CC$1)-OFFSET('Рис. 13'!$H$2:$H$33,0,'Рис. 25'!$A51))^2))</f>
        <v>2.6457513110645907</v>
      </c>
      <c r="CD51" s="8">
        <f t="array" aca="1" ref="CD51" ca="1">SQRT(SUM((OFFSET('Рис. 13'!$H$2:$H$33,0,'Рис. 25'!CD$1)-OFFSET('Рис. 13'!$H$2:$H$33,0,'Рис. 25'!$A51))^2))</f>
        <v>2.4494897427831779</v>
      </c>
      <c r="CE51" s="8">
        <f t="array" aca="1" ref="CE51" ca="1">SQRT(SUM((OFFSET('Рис. 13'!$H$2:$H$33,0,'Рис. 25'!CE$1)-OFFSET('Рис. 13'!$H$2:$H$33,0,'Рис. 25'!$A51))^2))</f>
        <v>3.1622776601683795</v>
      </c>
      <c r="CF51" s="8">
        <f t="array" aca="1" ref="CF51" ca="1">SQRT(SUM((OFFSET('Рис. 13'!$H$2:$H$33,0,'Рис. 25'!CF$1)-OFFSET('Рис. 13'!$H$2:$H$33,0,'Рис. 25'!$A51))^2))</f>
        <v>3.1622776601683795</v>
      </c>
      <c r="CG51" s="8">
        <f t="array" aca="1" ref="CG51" ca="1">SQRT(SUM((OFFSET('Рис. 13'!$H$2:$H$33,0,'Рис. 25'!CG$1)-OFFSET('Рис. 13'!$H$2:$H$33,0,'Рис. 25'!$A51))^2))</f>
        <v>2.8284271247461903</v>
      </c>
      <c r="CH51" s="8">
        <f t="array" aca="1" ref="CH51" ca="1">SQRT(SUM((OFFSET('Рис. 13'!$H$2:$H$33,0,'Рис. 25'!CH$1)-OFFSET('Рис. 13'!$H$2:$H$33,0,'Рис. 25'!$A51))^2))</f>
        <v>2.6457513110645907</v>
      </c>
      <c r="CI51" s="8">
        <f t="array" aca="1" ref="CI51" ca="1">SQRT(SUM((OFFSET('Рис. 13'!$H$2:$H$33,0,'Рис. 25'!CI$1)-OFFSET('Рис. 13'!$H$2:$H$33,0,'Рис. 25'!$A51))^2))</f>
        <v>2.8284271247461903</v>
      </c>
      <c r="CJ51" s="8">
        <f t="array" aca="1" ref="CJ51" ca="1">SQRT(SUM((OFFSET('Рис. 13'!$H$2:$H$33,0,'Рис. 25'!CJ$1)-OFFSET('Рис. 13'!$H$2:$H$33,0,'Рис. 25'!$A51))^2))</f>
        <v>2.8284271247461903</v>
      </c>
      <c r="CK51" s="8">
        <f t="array" aca="1" ref="CK51" ca="1">SQRT(SUM((OFFSET('Рис. 13'!$H$2:$H$33,0,'Рис. 25'!CK$1)-OFFSET('Рис. 13'!$H$2:$H$33,0,'Рис. 25'!$A51))^2))</f>
        <v>3</v>
      </c>
      <c r="CL51" s="8">
        <f t="array" aca="1" ref="CL51" ca="1">SQRT(SUM((OFFSET('Рис. 13'!$H$2:$H$33,0,'Рис. 25'!CL$1)-OFFSET('Рис. 13'!$H$2:$H$33,0,'Рис. 25'!$A51))^2))</f>
        <v>2.6457513110645907</v>
      </c>
      <c r="CM51" s="8">
        <f t="array" aca="1" ref="CM51" ca="1">SQRT(SUM((OFFSET('Рис. 13'!$H$2:$H$33,0,'Рис. 25'!CM$1)-OFFSET('Рис. 13'!$H$2:$H$33,0,'Рис. 25'!$A51))^2))</f>
        <v>2.2360679774997898</v>
      </c>
      <c r="CN51" s="8">
        <f t="array" aca="1" ref="CN51" ca="1">SQRT(SUM((OFFSET('Рис. 13'!$H$2:$H$33,0,'Рис. 25'!CN$1)-OFFSET('Рис. 13'!$H$2:$H$33,0,'Рис. 25'!$A51))^2))</f>
        <v>2.4494897427831779</v>
      </c>
      <c r="CO51" s="8">
        <f t="array" aca="1" ref="CO51" ca="1">SQRT(SUM((OFFSET('Рис. 13'!$H$2:$H$33,0,'Рис. 25'!CO$1)-OFFSET('Рис. 13'!$H$2:$H$33,0,'Рис. 25'!$A51))^2))</f>
        <v>2.6457513110645907</v>
      </c>
      <c r="CP51" s="8">
        <f t="array" aca="1" ref="CP51" ca="1">SQRT(SUM((OFFSET('Рис. 13'!$H$2:$H$33,0,'Рис. 25'!CP$1)-OFFSET('Рис. 13'!$H$2:$H$33,0,'Рис. 25'!$A51))^2))</f>
        <v>2.6457513110645907</v>
      </c>
      <c r="CQ51" s="8">
        <f t="array" aca="1" ref="CQ51" ca="1">SQRT(SUM((OFFSET('Рис. 13'!$H$2:$H$33,0,'Рис. 25'!CQ$1)-OFFSET('Рис. 13'!$H$2:$H$33,0,'Рис. 25'!$A51))^2))</f>
        <v>2.4494897427831779</v>
      </c>
      <c r="CR51" s="8">
        <f t="array" aca="1" ref="CR51" ca="1">SQRT(SUM((OFFSET('Рис. 13'!$H$2:$H$33,0,'Рис. 25'!CR$1)-OFFSET('Рис. 13'!$H$2:$H$33,0,'Рис. 25'!$A51))^2))</f>
        <v>2.6457513110645907</v>
      </c>
      <c r="CS51" s="8">
        <f t="array" aca="1" ref="CS51" ca="1">SQRT(SUM((OFFSET('Рис. 13'!$H$2:$H$33,0,'Рис. 25'!CS$1)-OFFSET('Рис. 13'!$H$2:$H$33,0,'Рис. 25'!$A51))^2))</f>
        <v>3</v>
      </c>
      <c r="CT51" s="8">
        <f t="array" aca="1" ref="CT51" ca="1">SQRT(SUM((OFFSET('Рис. 13'!$H$2:$H$33,0,'Рис. 25'!CT$1)-OFFSET('Рис. 13'!$H$2:$H$33,0,'Рис. 25'!$A51))^2))</f>
        <v>2.8284271247461903</v>
      </c>
      <c r="CU51" s="8">
        <f t="array" aca="1" ref="CU51" ca="1">SQRT(SUM((OFFSET('Рис. 13'!$H$2:$H$33,0,'Рис. 25'!CU$1)-OFFSET('Рис. 13'!$H$2:$H$33,0,'Рис. 25'!$A51))^2))</f>
        <v>2.6457513110645907</v>
      </c>
      <c r="CV51" s="8">
        <f t="array" aca="1" ref="CV51" ca="1">SQRT(SUM((OFFSET('Рис. 13'!$H$2:$H$33,0,'Рис. 25'!CV$1)-OFFSET('Рис. 13'!$H$2:$H$33,0,'Рис. 25'!$A51))^2))</f>
        <v>3</v>
      </c>
      <c r="CW51" s="8">
        <f t="array" aca="1" ref="CW51" ca="1">SQRT(SUM((OFFSET('Рис. 13'!$H$2:$H$33,0,'Рис. 25'!CW$1)-OFFSET('Рис. 13'!$H$2:$H$33,0,'Рис. 25'!$A51))^2))</f>
        <v>2.6457513110645907</v>
      </c>
      <c r="CX51" s="8">
        <f t="array" aca="1" ref="CX51" ca="1">SQRT(SUM((OFFSET('Рис. 13'!$H$2:$H$33,0,'Рис. 25'!CX$1)-OFFSET('Рис. 13'!$H$2:$H$33,0,'Рис. 25'!$A51))^2))</f>
        <v>2.6457513110645907</v>
      </c>
    </row>
    <row r="52" spans="1:102" x14ac:dyDescent="0.25">
      <c r="A52">
        <v>49</v>
      </c>
      <c r="B52" s="2" t="s">
        <v>12</v>
      </c>
      <c r="C52" s="8">
        <f t="array" aca="1" ref="C52" ca="1">SQRT(SUM((OFFSET('Рис. 13'!$H$2:$H$33,0,'Рис. 25'!C$1)-OFFSET('Рис. 13'!$H$2:$H$33,0,'Рис. 25'!$A52))^2))</f>
        <v>2.4494897427831779</v>
      </c>
      <c r="D52" s="8">
        <f t="array" aca="1" ref="D52" ca="1">SQRT(SUM((OFFSET('Рис. 13'!$H$2:$H$33,0,'Рис. 25'!D$1)-OFFSET('Рис. 13'!$H$2:$H$33,0,'Рис. 25'!$A52))^2))</f>
        <v>2.2360679774997898</v>
      </c>
      <c r="E52" s="8">
        <f t="array" aca="1" ref="E52" ca="1">SQRT(SUM((OFFSET('Рис. 13'!$H$2:$H$33,0,'Рис. 25'!E$1)-OFFSET('Рис. 13'!$H$2:$H$33,0,'Рис. 25'!$A52))^2))</f>
        <v>2.2360679774997898</v>
      </c>
      <c r="F52" s="8">
        <f t="array" aca="1" ref="F52" ca="1">SQRT(SUM((OFFSET('Рис. 13'!$H$2:$H$33,0,'Рис. 25'!F$1)-OFFSET('Рис. 13'!$H$2:$H$33,0,'Рис. 25'!$A52))^2))</f>
        <v>2.2360679774997898</v>
      </c>
      <c r="G52" s="8">
        <f t="array" aca="1" ref="G52" ca="1">SQRT(SUM((OFFSET('Рис. 13'!$H$2:$H$33,0,'Рис. 25'!G$1)-OFFSET('Рис. 13'!$H$2:$H$33,0,'Рис. 25'!$A52))^2))</f>
        <v>2.6457513110645907</v>
      </c>
      <c r="H52" s="8">
        <f t="array" aca="1" ref="H52" ca="1">SQRT(SUM((OFFSET('Рис. 13'!$H$2:$H$33,0,'Рис. 25'!H$1)-OFFSET('Рис. 13'!$H$2:$H$33,0,'Рис. 25'!$A52))^2))</f>
        <v>2.6457513110645907</v>
      </c>
      <c r="I52" s="8">
        <f t="array" aca="1" ref="I52" ca="1">SQRT(SUM((OFFSET('Рис. 13'!$H$2:$H$33,0,'Рис. 25'!I$1)-OFFSET('Рис. 13'!$H$2:$H$33,0,'Рис. 25'!$A52))^2))</f>
        <v>2.2360679774997898</v>
      </c>
      <c r="J52" s="8">
        <f t="array" aca="1" ref="J52" ca="1">SQRT(SUM((OFFSET('Рис. 13'!$H$2:$H$33,0,'Рис. 25'!J$1)-OFFSET('Рис. 13'!$H$2:$H$33,0,'Рис. 25'!$A52))^2))</f>
        <v>2.2360679774997898</v>
      </c>
      <c r="K52" s="8">
        <f t="array" aca="1" ref="K52" ca="1">SQRT(SUM((OFFSET('Рис. 13'!$H$2:$H$33,0,'Рис. 25'!K$1)-OFFSET('Рис. 13'!$H$2:$H$33,0,'Рис. 25'!$A52))^2))</f>
        <v>2.2360679774997898</v>
      </c>
      <c r="L52" s="8">
        <f t="array" aca="1" ref="L52" ca="1">SQRT(SUM((OFFSET('Рис. 13'!$H$2:$H$33,0,'Рис. 25'!L$1)-OFFSET('Рис. 13'!$H$2:$H$33,0,'Рис. 25'!$A52))^2))</f>
        <v>2.4494897427831779</v>
      </c>
      <c r="M52" s="8">
        <f t="array" aca="1" ref="M52" ca="1">SQRT(SUM((OFFSET('Рис. 13'!$H$2:$H$33,0,'Рис. 25'!M$1)-OFFSET('Рис. 13'!$H$2:$H$33,0,'Рис. 25'!$A52))^2))</f>
        <v>2.4494897427831779</v>
      </c>
      <c r="N52" s="8">
        <f t="array" aca="1" ref="N52" ca="1">SQRT(SUM((OFFSET('Рис. 13'!$H$2:$H$33,0,'Рис. 25'!N$1)-OFFSET('Рис. 13'!$H$2:$H$33,0,'Рис. 25'!$A52))^2))</f>
        <v>2</v>
      </c>
      <c r="O52" s="8">
        <f t="array" aca="1" ref="O52" ca="1">SQRT(SUM((OFFSET('Рис. 13'!$H$2:$H$33,0,'Рис. 25'!O$1)-OFFSET('Рис. 13'!$H$2:$H$33,0,'Рис. 25'!$A52))^2))</f>
        <v>2.6457513110645907</v>
      </c>
      <c r="P52" s="8">
        <f t="array" aca="1" ref="P52" ca="1">SQRT(SUM((OFFSET('Рис. 13'!$H$2:$H$33,0,'Рис. 25'!P$1)-OFFSET('Рис. 13'!$H$2:$H$33,0,'Рис. 25'!$A52))^2))</f>
        <v>1.7320508075688772</v>
      </c>
      <c r="Q52" s="8">
        <f t="array" aca="1" ref="Q52" ca="1">SQRT(SUM((OFFSET('Рис. 13'!$H$2:$H$33,0,'Рис. 25'!Q$1)-OFFSET('Рис. 13'!$H$2:$H$33,0,'Рис. 25'!$A52))^2))</f>
        <v>1.7320508075688772</v>
      </c>
      <c r="R52" s="8">
        <f t="array" aca="1" ref="R52" ca="1">SQRT(SUM((OFFSET('Рис. 13'!$H$2:$H$33,0,'Рис. 25'!R$1)-OFFSET('Рис. 13'!$H$2:$H$33,0,'Рис. 25'!$A52))^2))</f>
        <v>2.2360679774997898</v>
      </c>
      <c r="S52" s="8">
        <f t="array" aca="1" ref="S52" ca="1">SQRT(SUM((OFFSET('Рис. 13'!$H$2:$H$33,0,'Рис. 25'!S$1)-OFFSET('Рис. 13'!$H$2:$H$33,0,'Рис. 25'!$A52))^2))</f>
        <v>2.6457513110645907</v>
      </c>
      <c r="T52" s="8">
        <f t="array" aca="1" ref="T52" ca="1">SQRT(SUM((OFFSET('Рис. 13'!$H$2:$H$33,0,'Рис. 25'!T$1)-OFFSET('Рис. 13'!$H$2:$H$33,0,'Рис. 25'!$A52))^2))</f>
        <v>2.2360679774997898</v>
      </c>
      <c r="U52" s="8">
        <f t="array" aca="1" ref="U52" ca="1">SQRT(SUM((OFFSET('Рис. 13'!$H$2:$H$33,0,'Рис. 25'!U$1)-OFFSET('Рис. 13'!$H$2:$H$33,0,'Рис. 25'!$A52))^2))</f>
        <v>2.2360679774997898</v>
      </c>
      <c r="V52" s="8">
        <f t="array" aca="1" ref="V52" ca="1">SQRT(SUM((OFFSET('Рис. 13'!$H$2:$H$33,0,'Рис. 25'!V$1)-OFFSET('Рис. 13'!$H$2:$H$33,0,'Рис. 25'!$A52))^2))</f>
        <v>2.4494897427831779</v>
      </c>
      <c r="W52" s="8">
        <f t="array" aca="1" ref="W52" ca="1">SQRT(SUM((OFFSET('Рис. 13'!$H$2:$H$33,0,'Рис. 25'!W$1)-OFFSET('Рис. 13'!$H$2:$H$33,0,'Рис. 25'!$A52))^2))</f>
        <v>2.6457513110645907</v>
      </c>
      <c r="X52" s="8">
        <f t="array" aca="1" ref="X52" ca="1">SQRT(SUM((OFFSET('Рис. 13'!$H$2:$H$33,0,'Рис. 25'!X$1)-OFFSET('Рис. 13'!$H$2:$H$33,0,'Рис. 25'!$A52))^2))</f>
        <v>2.2360679774997898</v>
      </c>
      <c r="Y52" s="8">
        <f t="array" aca="1" ref="Y52" ca="1">SQRT(SUM((OFFSET('Рис. 13'!$H$2:$H$33,0,'Рис. 25'!Y$1)-OFFSET('Рис. 13'!$H$2:$H$33,0,'Рис. 25'!$A52))^2))</f>
        <v>2.2360679774997898</v>
      </c>
      <c r="Z52" s="8">
        <f t="array" aca="1" ref="Z52" ca="1">SQRT(SUM((OFFSET('Рис. 13'!$H$2:$H$33,0,'Рис. 25'!Z$1)-OFFSET('Рис. 13'!$H$2:$H$33,0,'Рис. 25'!$A52))^2))</f>
        <v>2</v>
      </c>
      <c r="AA52" s="8">
        <f t="array" aca="1" ref="AA52" ca="1">SQRT(SUM((OFFSET('Рис. 13'!$H$2:$H$33,0,'Рис. 25'!AA$1)-OFFSET('Рис. 13'!$H$2:$H$33,0,'Рис. 25'!$A52))^2))</f>
        <v>2.2360679774997898</v>
      </c>
      <c r="AB52" s="8">
        <f t="array" aca="1" ref="AB52" ca="1">SQRT(SUM((OFFSET('Рис. 13'!$H$2:$H$33,0,'Рис. 25'!AB$1)-OFFSET('Рис. 13'!$H$2:$H$33,0,'Рис. 25'!$A52))^2))</f>
        <v>2.8284271247461903</v>
      </c>
      <c r="AC52" s="8">
        <f t="array" aca="1" ref="AC52" ca="1">SQRT(SUM((OFFSET('Рис. 13'!$H$2:$H$33,0,'Рис. 25'!AC$1)-OFFSET('Рис. 13'!$H$2:$H$33,0,'Рис. 25'!$A52))^2))</f>
        <v>2.2360679774997898</v>
      </c>
      <c r="AD52" s="8">
        <f t="array" aca="1" ref="AD52" ca="1">SQRT(SUM((OFFSET('Рис. 13'!$H$2:$H$33,0,'Рис. 25'!AD$1)-OFFSET('Рис. 13'!$H$2:$H$33,0,'Рис. 25'!$A52))^2))</f>
        <v>2.2360679774997898</v>
      </c>
      <c r="AE52" s="8">
        <f t="array" aca="1" ref="AE52" ca="1">SQRT(SUM((OFFSET('Рис. 13'!$H$2:$H$33,0,'Рис. 25'!AE$1)-OFFSET('Рис. 13'!$H$2:$H$33,0,'Рис. 25'!$A52))^2))</f>
        <v>2.2360679774997898</v>
      </c>
      <c r="AF52" s="8">
        <f t="array" aca="1" ref="AF52" ca="1">SQRT(SUM((OFFSET('Рис. 13'!$H$2:$H$33,0,'Рис. 25'!AF$1)-OFFSET('Рис. 13'!$H$2:$H$33,0,'Рис. 25'!$A52))^2))</f>
        <v>2.4494897427831779</v>
      </c>
      <c r="AG52" s="8">
        <f t="array" aca="1" ref="AG52" ca="1">SQRT(SUM((OFFSET('Рис. 13'!$H$2:$H$33,0,'Рис. 25'!AG$1)-OFFSET('Рис. 13'!$H$2:$H$33,0,'Рис. 25'!$A52))^2))</f>
        <v>2</v>
      </c>
      <c r="AH52" s="8">
        <f t="array" aca="1" ref="AH52" ca="1">SQRT(SUM((OFFSET('Рис. 13'!$H$2:$H$33,0,'Рис. 25'!AH$1)-OFFSET('Рис. 13'!$H$2:$H$33,0,'Рис. 25'!$A52))^2))</f>
        <v>2.6457513110645907</v>
      </c>
      <c r="AI52" s="8">
        <f t="array" aca="1" ref="AI52" ca="1">SQRT(SUM((OFFSET('Рис. 13'!$H$2:$H$33,0,'Рис. 25'!AI$1)-OFFSET('Рис. 13'!$H$2:$H$33,0,'Рис. 25'!$A52))^2))</f>
        <v>1.7320508075688772</v>
      </c>
      <c r="AJ52" s="8">
        <f t="array" aca="1" ref="AJ52" ca="1">SQRT(SUM((OFFSET('Рис. 13'!$H$2:$H$33,0,'Рис. 25'!AJ$1)-OFFSET('Рис. 13'!$H$2:$H$33,0,'Рис. 25'!$A52))^2))</f>
        <v>3</v>
      </c>
      <c r="AK52" s="8">
        <f t="array" aca="1" ref="AK52" ca="1">SQRT(SUM((OFFSET('Рис. 13'!$H$2:$H$33,0,'Рис. 25'!AK$1)-OFFSET('Рис. 13'!$H$2:$H$33,0,'Рис. 25'!$A52))^2))</f>
        <v>1.7320508075688772</v>
      </c>
      <c r="AL52" s="8">
        <f t="array" aca="1" ref="AL52" ca="1">SQRT(SUM((OFFSET('Рис. 13'!$H$2:$H$33,0,'Рис. 25'!AL$1)-OFFSET('Рис. 13'!$H$2:$H$33,0,'Рис. 25'!$A52))^2))</f>
        <v>2.6457513110645907</v>
      </c>
      <c r="AM52" s="8">
        <f t="array" aca="1" ref="AM52" ca="1">SQRT(SUM((OFFSET('Рис. 13'!$H$2:$H$33,0,'Рис. 25'!AM$1)-OFFSET('Рис. 13'!$H$2:$H$33,0,'Рис. 25'!$A52))^2))</f>
        <v>2</v>
      </c>
      <c r="AN52" s="8">
        <f t="array" aca="1" ref="AN52" ca="1">SQRT(SUM((OFFSET('Рис. 13'!$H$2:$H$33,0,'Рис. 25'!AN$1)-OFFSET('Рис. 13'!$H$2:$H$33,0,'Рис. 25'!$A52))^2))</f>
        <v>2.8284271247461903</v>
      </c>
      <c r="AO52" s="8">
        <f t="array" aca="1" ref="AO52" ca="1">SQRT(SUM((OFFSET('Рис. 13'!$H$2:$H$33,0,'Рис. 25'!AO$1)-OFFSET('Рис. 13'!$H$2:$H$33,0,'Рис. 25'!$A52))^2))</f>
        <v>2</v>
      </c>
      <c r="AP52" s="8">
        <f t="array" aca="1" ref="AP52" ca="1">SQRT(SUM((OFFSET('Рис. 13'!$H$2:$H$33,0,'Рис. 25'!AP$1)-OFFSET('Рис. 13'!$H$2:$H$33,0,'Рис. 25'!$A52))^2))</f>
        <v>2.8284271247461903</v>
      </c>
      <c r="AQ52" s="8">
        <f t="array" aca="1" ref="AQ52" ca="1">SQRT(SUM((OFFSET('Рис. 13'!$H$2:$H$33,0,'Рис. 25'!AQ$1)-OFFSET('Рис. 13'!$H$2:$H$33,0,'Рис. 25'!$A52))^2))</f>
        <v>2.2360679774997898</v>
      </c>
      <c r="AR52" s="8">
        <f t="array" aca="1" ref="AR52" ca="1">SQRT(SUM((OFFSET('Рис. 13'!$H$2:$H$33,0,'Рис. 25'!AR$1)-OFFSET('Рис. 13'!$H$2:$H$33,0,'Рис. 25'!$A52))^2))</f>
        <v>2.4494897427831779</v>
      </c>
      <c r="AS52" s="8">
        <f t="array" aca="1" ref="AS52" ca="1">SQRT(SUM((OFFSET('Рис. 13'!$H$2:$H$33,0,'Рис. 25'!AS$1)-OFFSET('Рис. 13'!$H$2:$H$33,0,'Рис. 25'!$A52))^2))</f>
        <v>2</v>
      </c>
      <c r="AT52" s="8">
        <f t="array" aca="1" ref="AT52" ca="1">SQRT(SUM((OFFSET('Рис. 13'!$H$2:$H$33,0,'Рис. 25'!AT$1)-OFFSET('Рис. 13'!$H$2:$H$33,0,'Рис. 25'!$A52))^2))</f>
        <v>2.6457513110645907</v>
      </c>
      <c r="AU52" s="8">
        <f t="array" aca="1" ref="AU52" ca="1">SQRT(SUM((OFFSET('Рис. 13'!$H$2:$H$33,0,'Рис. 25'!AU$1)-OFFSET('Рис. 13'!$H$2:$H$33,0,'Рис. 25'!$A52))^2))</f>
        <v>2.6457513110645907</v>
      </c>
      <c r="AV52" s="8">
        <f t="array" aca="1" ref="AV52" ca="1">SQRT(SUM((OFFSET('Рис. 13'!$H$2:$H$33,0,'Рис. 25'!AV$1)-OFFSET('Рис. 13'!$H$2:$H$33,0,'Рис. 25'!$A52))^2))</f>
        <v>2.8284271247461903</v>
      </c>
      <c r="AW52" s="8">
        <f t="array" aca="1" ref="AW52" ca="1">SQRT(SUM((OFFSET('Рис. 13'!$H$2:$H$33,0,'Рис. 25'!AW$1)-OFFSET('Рис. 13'!$H$2:$H$33,0,'Рис. 25'!$A52))^2))</f>
        <v>2.4494897427831779</v>
      </c>
      <c r="AX52" s="8">
        <f t="array" aca="1" ref="AX52" ca="1">SQRT(SUM((OFFSET('Рис. 13'!$H$2:$H$33,0,'Рис. 25'!AX$1)-OFFSET('Рис. 13'!$H$2:$H$33,0,'Рис. 25'!$A52))^2))</f>
        <v>2.4494897427831779</v>
      </c>
      <c r="AY52" s="8">
        <f t="array" aca="1" ref="AY52" ca="1">SQRT(SUM((OFFSET('Рис. 13'!$H$2:$H$33,0,'Рис. 25'!AY$1)-OFFSET('Рис. 13'!$H$2:$H$33,0,'Рис. 25'!$A52))^2))</f>
        <v>2.4494897427831779</v>
      </c>
      <c r="AZ52" s="8">
        <f t="array" aca="1" ref="AZ52" ca="1">SQRT(SUM((OFFSET('Рис. 13'!$H$2:$H$33,0,'Рис. 25'!AZ$1)-OFFSET('Рис. 13'!$H$2:$H$33,0,'Рис. 25'!$A52))^2))</f>
        <v>0</v>
      </c>
      <c r="BA52" s="8">
        <f t="array" aca="1" ref="BA52" ca="1">SQRT(SUM((OFFSET('Рис. 13'!$H$2:$H$33,0,'Рис. 25'!BA$1)-OFFSET('Рис. 13'!$H$2:$H$33,0,'Рис. 25'!$A52))^2))</f>
        <v>2</v>
      </c>
      <c r="BB52" s="8">
        <f t="array" aca="1" ref="BB52" ca="1">SQRT(SUM((OFFSET('Рис. 13'!$H$2:$H$33,0,'Рис. 25'!BB$1)-OFFSET('Рис. 13'!$H$2:$H$33,0,'Рис. 25'!$A52))^2))</f>
        <v>3.1622776601683795</v>
      </c>
      <c r="BC52" s="8">
        <f t="array" aca="1" ref="BC52" ca="1">SQRT(SUM((OFFSET('Рис. 13'!$H$2:$H$33,0,'Рис. 25'!BC$1)-OFFSET('Рис. 13'!$H$2:$H$33,0,'Рис. 25'!$A52))^2))</f>
        <v>1.7320508075688772</v>
      </c>
      <c r="BD52" s="8">
        <f t="array" aca="1" ref="BD52" ca="1">SQRT(SUM((OFFSET('Рис. 13'!$H$2:$H$33,0,'Рис. 25'!BD$1)-OFFSET('Рис. 13'!$H$2:$H$33,0,'Рис. 25'!$A52))^2))</f>
        <v>2.2360679774997898</v>
      </c>
      <c r="BE52" s="8">
        <f t="array" aca="1" ref="BE52" ca="1">SQRT(SUM((OFFSET('Рис. 13'!$H$2:$H$33,0,'Рис. 25'!BE$1)-OFFSET('Рис. 13'!$H$2:$H$33,0,'Рис. 25'!$A52))^2))</f>
        <v>3</v>
      </c>
      <c r="BF52" s="8">
        <f t="array" aca="1" ref="BF52" ca="1">SQRT(SUM((OFFSET('Рис. 13'!$H$2:$H$33,0,'Рис. 25'!BF$1)-OFFSET('Рис. 13'!$H$2:$H$33,0,'Рис. 25'!$A52))^2))</f>
        <v>2.2360679774997898</v>
      </c>
      <c r="BG52" s="8">
        <f t="array" aca="1" ref="BG52" ca="1">SQRT(SUM((OFFSET('Рис. 13'!$H$2:$H$33,0,'Рис. 25'!BG$1)-OFFSET('Рис. 13'!$H$2:$H$33,0,'Рис. 25'!$A52))^2))</f>
        <v>2.4494897427831779</v>
      </c>
      <c r="BH52" s="8">
        <f t="array" aca="1" ref="BH52" ca="1">SQRT(SUM((OFFSET('Рис. 13'!$H$2:$H$33,0,'Рис. 25'!BH$1)-OFFSET('Рис. 13'!$H$2:$H$33,0,'Рис. 25'!$A52))^2))</f>
        <v>2.2360679774997898</v>
      </c>
      <c r="BI52" s="8">
        <f t="array" aca="1" ref="BI52" ca="1">SQRT(SUM((OFFSET('Рис. 13'!$H$2:$H$33,0,'Рис. 25'!BI$1)-OFFSET('Рис. 13'!$H$2:$H$33,0,'Рис. 25'!$A52))^2))</f>
        <v>2.2360679774997898</v>
      </c>
      <c r="BJ52" s="8">
        <f t="array" aca="1" ref="BJ52" ca="1">SQRT(SUM((OFFSET('Рис. 13'!$H$2:$H$33,0,'Рис. 25'!BJ$1)-OFFSET('Рис. 13'!$H$2:$H$33,0,'Рис. 25'!$A52))^2))</f>
        <v>2.6457513110645907</v>
      </c>
      <c r="BK52" s="8">
        <f t="array" aca="1" ref="BK52" ca="1">SQRT(SUM((OFFSET('Рис. 13'!$H$2:$H$33,0,'Рис. 25'!BK$1)-OFFSET('Рис. 13'!$H$2:$H$33,0,'Рис. 25'!$A52))^2))</f>
        <v>2.2360679774997898</v>
      </c>
      <c r="BL52" s="8">
        <f t="array" aca="1" ref="BL52" ca="1">SQRT(SUM((OFFSET('Рис. 13'!$H$2:$H$33,0,'Рис. 25'!BL$1)-OFFSET('Рис. 13'!$H$2:$H$33,0,'Рис. 25'!$A52))^2))</f>
        <v>2</v>
      </c>
      <c r="BM52" s="8">
        <f t="array" aca="1" ref="BM52" ca="1">SQRT(SUM((OFFSET('Рис. 13'!$H$2:$H$33,0,'Рис. 25'!BM$1)-OFFSET('Рис. 13'!$H$2:$H$33,0,'Рис. 25'!$A52))^2))</f>
        <v>2.4494897427831779</v>
      </c>
      <c r="BN52" s="8">
        <f t="array" aca="1" ref="BN52" ca="1">SQRT(SUM((OFFSET('Рис. 13'!$H$2:$H$33,0,'Рис. 25'!BN$1)-OFFSET('Рис. 13'!$H$2:$H$33,0,'Рис. 25'!$A52))^2))</f>
        <v>2.2360679774997898</v>
      </c>
      <c r="BO52" s="8">
        <f t="array" aca="1" ref="BO52" ca="1">SQRT(SUM((OFFSET('Рис. 13'!$H$2:$H$33,0,'Рис. 25'!BO$1)-OFFSET('Рис. 13'!$H$2:$H$33,0,'Рис. 25'!$A52))^2))</f>
        <v>2.6457513110645907</v>
      </c>
      <c r="BP52" s="8">
        <f t="array" aca="1" ref="BP52" ca="1">SQRT(SUM((OFFSET('Рис. 13'!$H$2:$H$33,0,'Рис. 25'!BP$1)-OFFSET('Рис. 13'!$H$2:$H$33,0,'Рис. 25'!$A52))^2))</f>
        <v>2.6457513110645907</v>
      </c>
      <c r="BQ52" s="8">
        <f t="array" aca="1" ref="BQ52" ca="1">SQRT(SUM((OFFSET('Рис. 13'!$H$2:$H$33,0,'Рис. 25'!BQ$1)-OFFSET('Рис. 13'!$H$2:$H$33,0,'Рис. 25'!$A52))^2))</f>
        <v>2.2360679774997898</v>
      </c>
      <c r="BR52" s="8">
        <f t="array" aca="1" ref="BR52" ca="1">SQRT(SUM((OFFSET('Рис. 13'!$H$2:$H$33,0,'Рис. 25'!BR$1)-OFFSET('Рис. 13'!$H$2:$H$33,0,'Рис. 25'!$A52))^2))</f>
        <v>2</v>
      </c>
      <c r="BS52" s="8">
        <f t="array" aca="1" ref="BS52" ca="1">SQRT(SUM((OFFSET('Рис. 13'!$H$2:$H$33,0,'Рис. 25'!BS$1)-OFFSET('Рис. 13'!$H$2:$H$33,0,'Рис. 25'!$A52))^2))</f>
        <v>2.6457513110645907</v>
      </c>
      <c r="BT52" s="8">
        <f t="array" aca="1" ref="BT52" ca="1">SQRT(SUM((OFFSET('Рис. 13'!$H$2:$H$33,0,'Рис. 25'!BT$1)-OFFSET('Рис. 13'!$H$2:$H$33,0,'Рис. 25'!$A52))^2))</f>
        <v>2</v>
      </c>
      <c r="BU52" s="8">
        <f t="array" aca="1" ref="BU52" ca="1">SQRT(SUM((OFFSET('Рис. 13'!$H$2:$H$33,0,'Рис. 25'!BU$1)-OFFSET('Рис. 13'!$H$2:$H$33,0,'Рис. 25'!$A52))^2))</f>
        <v>2.2360679774997898</v>
      </c>
      <c r="BV52" s="8">
        <f t="array" aca="1" ref="BV52" ca="1">SQRT(SUM((OFFSET('Рис. 13'!$H$2:$H$33,0,'Рис. 25'!BV$1)-OFFSET('Рис. 13'!$H$2:$H$33,0,'Рис. 25'!$A52))^2))</f>
        <v>2.2360679774997898</v>
      </c>
      <c r="BW52" s="8">
        <f t="array" aca="1" ref="BW52" ca="1">SQRT(SUM((OFFSET('Рис. 13'!$H$2:$H$33,0,'Рис. 25'!BW$1)-OFFSET('Рис. 13'!$H$2:$H$33,0,'Рис. 25'!$A52))^2))</f>
        <v>2.4494897427831779</v>
      </c>
      <c r="BX52" s="8">
        <f t="array" aca="1" ref="BX52" ca="1">SQRT(SUM((OFFSET('Рис. 13'!$H$2:$H$33,0,'Рис. 25'!BX$1)-OFFSET('Рис. 13'!$H$2:$H$33,0,'Рис. 25'!$A52))^2))</f>
        <v>2.2360679774997898</v>
      </c>
      <c r="BY52" s="8">
        <f t="array" aca="1" ref="BY52" ca="1">SQRT(SUM((OFFSET('Рис. 13'!$H$2:$H$33,0,'Рис. 25'!BY$1)-OFFSET('Рис. 13'!$H$2:$H$33,0,'Рис. 25'!$A52))^2))</f>
        <v>2</v>
      </c>
      <c r="BZ52" s="8">
        <f t="array" aca="1" ref="BZ52" ca="1">SQRT(SUM((OFFSET('Рис. 13'!$H$2:$H$33,0,'Рис. 25'!BZ$1)-OFFSET('Рис. 13'!$H$2:$H$33,0,'Рис. 25'!$A52))^2))</f>
        <v>2.2360679774997898</v>
      </c>
      <c r="CA52" s="8">
        <f t="array" aca="1" ref="CA52" ca="1">SQRT(SUM((OFFSET('Рис. 13'!$H$2:$H$33,0,'Рис. 25'!CA$1)-OFFSET('Рис. 13'!$H$2:$H$33,0,'Рис. 25'!$A52))^2))</f>
        <v>1.7320508075688772</v>
      </c>
      <c r="CB52" s="8">
        <f t="array" aca="1" ref="CB52" ca="1">SQRT(SUM((OFFSET('Рис. 13'!$H$2:$H$33,0,'Рис. 25'!CB$1)-OFFSET('Рис. 13'!$H$2:$H$33,0,'Рис. 25'!$A52))^2))</f>
        <v>3</v>
      </c>
      <c r="CC52" s="8">
        <f t="array" aca="1" ref="CC52" ca="1">SQRT(SUM((OFFSET('Рис. 13'!$H$2:$H$33,0,'Рис. 25'!CC$1)-OFFSET('Рис. 13'!$H$2:$H$33,0,'Рис. 25'!$A52))^2))</f>
        <v>2.2360679774997898</v>
      </c>
      <c r="CD52" s="8">
        <f t="array" aca="1" ref="CD52" ca="1">SQRT(SUM((OFFSET('Рис. 13'!$H$2:$H$33,0,'Рис. 25'!CD$1)-OFFSET('Рис. 13'!$H$2:$H$33,0,'Рис. 25'!$A52))^2))</f>
        <v>2</v>
      </c>
      <c r="CE52" s="8">
        <f t="array" aca="1" ref="CE52" ca="1">SQRT(SUM((OFFSET('Рис. 13'!$H$2:$H$33,0,'Рис. 25'!CE$1)-OFFSET('Рис. 13'!$H$2:$H$33,0,'Рис. 25'!$A52))^2))</f>
        <v>3.1622776601683795</v>
      </c>
      <c r="CF52" s="8">
        <f t="array" aca="1" ref="CF52" ca="1">SQRT(SUM((OFFSET('Рис. 13'!$H$2:$H$33,0,'Рис. 25'!CF$1)-OFFSET('Рис. 13'!$H$2:$H$33,0,'Рис. 25'!$A52))^2))</f>
        <v>3.1622776601683795</v>
      </c>
      <c r="CG52" s="8">
        <f t="array" aca="1" ref="CG52" ca="1">SQRT(SUM((OFFSET('Рис. 13'!$H$2:$H$33,0,'Рис. 25'!CG$1)-OFFSET('Рис. 13'!$H$2:$H$33,0,'Рис. 25'!$A52))^2))</f>
        <v>2.4494897427831779</v>
      </c>
      <c r="CH52" s="8">
        <f t="array" aca="1" ref="CH52" ca="1">SQRT(SUM((OFFSET('Рис. 13'!$H$2:$H$33,0,'Рис. 25'!CH$1)-OFFSET('Рис. 13'!$H$2:$H$33,0,'Рис. 25'!$A52))^2))</f>
        <v>1.7320508075688772</v>
      </c>
      <c r="CI52" s="8">
        <f t="array" aca="1" ref="CI52" ca="1">SQRT(SUM((OFFSET('Рис. 13'!$H$2:$H$33,0,'Рис. 25'!CI$1)-OFFSET('Рис. 13'!$H$2:$H$33,0,'Рис. 25'!$A52))^2))</f>
        <v>2.4494897427831779</v>
      </c>
      <c r="CJ52" s="8">
        <f t="array" aca="1" ref="CJ52" ca="1">SQRT(SUM((OFFSET('Рис. 13'!$H$2:$H$33,0,'Рис. 25'!CJ$1)-OFFSET('Рис. 13'!$H$2:$H$33,0,'Рис. 25'!$A52))^2))</f>
        <v>2.4494897427831779</v>
      </c>
      <c r="CK52" s="8">
        <f t="array" aca="1" ref="CK52" ca="1">SQRT(SUM((OFFSET('Рис. 13'!$H$2:$H$33,0,'Рис. 25'!CK$1)-OFFSET('Рис. 13'!$H$2:$H$33,0,'Рис. 25'!$A52))^2))</f>
        <v>2.6457513110645907</v>
      </c>
      <c r="CL52" s="8">
        <f t="array" aca="1" ref="CL52" ca="1">SQRT(SUM((OFFSET('Рис. 13'!$H$2:$H$33,0,'Рис. 25'!CL$1)-OFFSET('Рис. 13'!$H$2:$H$33,0,'Рис. 25'!$A52))^2))</f>
        <v>2.6457513110645907</v>
      </c>
      <c r="CM52" s="8">
        <f t="array" aca="1" ref="CM52" ca="1">SQRT(SUM((OFFSET('Рис. 13'!$H$2:$H$33,0,'Рис. 25'!CM$1)-OFFSET('Рис. 13'!$H$2:$H$33,0,'Рис. 25'!$A52))^2))</f>
        <v>2.6457513110645907</v>
      </c>
      <c r="CN52" s="8">
        <f t="array" aca="1" ref="CN52" ca="1">SQRT(SUM((OFFSET('Рис. 13'!$H$2:$H$33,0,'Рис. 25'!CN$1)-OFFSET('Рис. 13'!$H$2:$H$33,0,'Рис. 25'!$A52))^2))</f>
        <v>2</v>
      </c>
      <c r="CO52" s="8">
        <f t="array" aca="1" ref="CO52" ca="1">SQRT(SUM((OFFSET('Рис. 13'!$H$2:$H$33,0,'Рис. 25'!CO$1)-OFFSET('Рис. 13'!$H$2:$H$33,0,'Рис. 25'!$A52))^2))</f>
        <v>2.6457513110645907</v>
      </c>
      <c r="CP52" s="8">
        <f t="array" aca="1" ref="CP52" ca="1">SQRT(SUM((OFFSET('Рис. 13'!$H$2:$H$33,0,'Рис. 25'!CP$1)-OFFSET('Рис. 13'!$H$2:$H$33,0,'Рис. 25'!$A52))^2))</f>
        <v>2.2360679774997898</v>
      </c>
      <c r="CQ52" s="8">
        <f t="array" aca="1" ref="CQ52" ca="1">SQRT(SUM((OFFSET('Рис. 13'!$H$2:$H$33,0,'Рис. 25'!CQ$1)-OFFSET('Рис. 13'!$H$2:$H$33,0,'Рис. 25'!$A52))^2))</f>
        <v>2</v>
      </c>
      <c r="CR52" s="8">
        <f t="array" aca="1" ref="CR52" ca="1">SQRT(SUM((OFFSET('Рис. 13'!$H$2:$H$33,0,'Рис. 25'!CR$1)-OFFSET('Рис. 13'!$H$2:$H$33,0,'Рис. 25'!$A52))^2))</f>
        <v>2.2360679774997898</v>
      </c>
      <c r="CS52" s="8">
        <f t="array" aca="1" ref="CS52" ca="1">SQRT(SUM((OFFSET('Рис. 13'!$H$2:$H$33,0,'Рис. 25'!CS$1)-OFFSET('Рис. 13'!$H$2:$H$33,0,'Рис. 25'!$A52))^2))</f>
        <v>2.6457513110645907</v>
      </c>
      <c r="CT52" s="8">
        <f t="array" aca="1" ref="CT52" ca="1">SQRT(SUM((OFFSET('Рис. 13'!$H$2:$H$33,0,'Рис. 25'!CT$1)-OFFSET('Рис. 13'!$H$2:$H$33,0,'Рис. 25'!$A52))^2))</f>
        <v>2.4494897427831779</v>
      </c>
      <c r="CU52" s="8">
        <f t="array" aca="1" ref="CU52" ca="1">SQRT(SUM((OFFSET('Рис. 13'!$H$2:$H$33,0,'Рис. 25'!CU$1)-OFFSET('Рис. 13'!$H$2:$H$33,0,'Рис. 25'!$A52))^2))</f>
        <v>2.2360679774997898</v>
      </c>
      <c r="CV52" s="8">
        <f t="array" aca="1" ref="CV52" ca="1">SQRT(SUM((OFFSET('Рис. 13'!$H$2:$H$33,0,'Рис. 25'!CV$1)-OFFSET('Рис. 13'!$H$2:$H$33,0,'Рис. 25'!$A52))^2))</f>
        <v>2.6457513110645907</v>
      </c>
      <c r="CW52" s="8">
        <f t="array" aca="1" ref="CW52" ca="1">SQRT(SUM((OFFSET('Рис. 13'!$H$2:$H$33,0,'Рис. 25'!CW$1)-OFFSET('Рис. 13'!$H$2:$H$33,0,'Рис. 25'!$A52))^2))</f>
        <v>2.6457513110645907</v>
      </c>
      <c r="CX52" s="8">
        <f t="array" aca="1" ref="CX52" ca="1">SQRT(SUM((OFFSET('Рис. 13'!$H$2:$H$33,0,'Рис. 25'!CX$1)-OFFSET('Рис. 13'!$H$2:$H$33,0,'Рис. 25'!$A52))^2))</f>
        <v>3</v>
      </c>
    </row>
    <row r="53" spans="1:102" x14ac:dyDescent="0.25">
      <c r="A53">
        <v>50</v>
      </c>
      <c r="B53" s="2" t="s">
        <v>90</v>
      </c>
      <c r="C53" s="8">
        <f t="array" aca="1" ref="C53" ca="1">SQRT(SUM((OFFSET('Рис. 13'!$H$2:$H$33,0,'Рис. 25'!C$1)-OFFSET('Рис. 13'!$H$2:$H$33,0,'Рис. 25'!$A53))^2))</f>
        <v>2.4494897427831779</v>
      </c>
      <c r="D53" s="8">
        <f t="array" aca="1" ref="D53" ca="1">SQRT(SUM((OFFSET('Рис. 13'!$H$2:$H$33,0,'Рис. 25'!D$1)-OFFSET('Рис. 13'!$H$2:$H$33,0,'Рис. 25'!$A53))^2))</f>
        <v>2.2360679774997898</v>
      </c>
      <c r="E53" s="8">
        <f t="array" aca="1" ref="E53" ca="1">SQRT(SUM((OFFSET('Рис. 13'!$H$2:$H$33,0,'Рис. 25'!E$1)-OFFSET('Рис. 13'!$H$2:$H$33,0,'Рис. 25'!$A53))^2))</f>
        <v>2.2360679774997898</v>
      </c>
      <c r="F53" s="8">
        <f t="array" aca="1" ref="F53" ca="1">SQRT(SUM((OFFSET('Рис. 13'!$H$2:$H$33,0,'Рис. 25'!F$1)-OFFSET('Рис. 13'!$H$2:$H$33,0,'Рис. 25'!$A53))^2))</f>
        <v>2.2360679774997898</v>
      </c>
      <c r="G53" s="8">
        <f t="array" aca="1" ref="G53" ca="1">SQRT(SUM((OFFSET('Рис. 13'!$H$2:$H$33,0,'Рис. 25'!G$1)-OFFSET('Рис. 13'!$H$2:$H$33,0,'Рис. 25'!$A53))^2))</f>
        <v>2.6457513110645907</v>
      </c>
      <c r="H53" s="8">
        <f t="array" aca="1" ref="H53" ca="1">SQRT(SUM((OFFSET('Рис. 13'!$H$2:$H$33,0,'Рис. 25'!H$1)-OFFSET('Рис. 13'!$H$2:$H$33,0,'Рис. 25'!$A53))^2))</f>
        <v>2.6457513110645907</v>
      </c>
      <c r="I53" s="8">
        <f t="array" aca="1" ref="I53" ca="1">SQRT(SUM((OFFSET('Рис. 13'!$H$2:$H$33,0,'Рис. 25'!I$1)-OFFSET('Рис. 13'!$H$2:$H$33,0,'Рис. 25'!$A53))^2))</f>
        <v>2.6457513110645907</v>
      </c>
      <c r="J53" s="8">
        <f t="array" aca="1" ref="J53" ca="1">SQRT(SUM((OFFSET('Рис. 13'!$H$2:$H$33,0,'Рис. 25'!J$1)-OFFSET('Рис. 13'!$H$2:$H$33,0,'Рис. 25'!$A53))^2))</f>
        <v>2.2360679774997898</v>
      </c>
      <c r="K53" s="8">
        <f t="array" aca="1" ref="K53" ca="1">SQRT(SUM((OFFSET('Рис. 13'!$H$2:$H$33,0,'Рис. 25'!K$1)-OFFSET('Рис. 13'!$H$2:$H$33,0,'Рис. 25'!$A53))^2))</f>
        <v>2.6457513110645907</v>
      </c>
      <c r="L53" s="8">
        <f t="array" aca="1" ref="L53" ca="1">SQRT(SUM((OFFSET('Рис. 13'!$H$2:$H$33,0,'Рис. 25'!L$1)-OFFSET('Рис. 13'!$H$2:$H$33,0,'Рис. 25'!$A53))^2))</f>
        <v>2.4494897427831779</v>
      </c>
      <c r="M53" s="8">
        <f t="array" aca="1" ref="M53" ca="1">SQRT(SUM((OFFSET('Рис. 13'!$H$2:$H$33,0,'Рис. 25'!M$1)-OFFSET('Рис. 13'!$H$2:$H$33,0,'Рис. 25'!$A53))^2))</f>
        <v>2.4494897427831779</v>
      </c>
      <c r="N53" s="8">
        <f t="array" aca="1" ref="N53" ca="1">SQRT(SUM((OFFSET('Рис. 13'!$H$2:$H$33,0,'Рис. 25'!N$1)-OFFSET('Рис. 13'!$H$2:$H$33,0,'Рис. 25'!$A53))^2))</f>
        <v>2.4494897427831779</v>
      </c>
      <c r="O53" s="8">
        <f t="array" aca="1" ref="O53" ca="1">SQRT(SUM((OFFSET('Рис. 13'!$H$2:$H$33,0,'Рис. 25'!O$1)-OFFSET('Рис. 13'!$H$2:$H$33,0,'Рис. 25'!$A53))^2))</f>
        <v>2.6457513110645907</v>
      </c>
      <c r="P53" s="8">
        <f t="array" aca="1" ref="P53" ca="1">SQRT(SUM((OFFSET('Рис. 13'!$H$2:$H$33,0,'Рис. 25'!P$1)-OFFSET('Рис. 13'!$H$2:$H$33,0,'Рис. 25'!$A53))^2))</f>
        <v>2.2360679774997898</v>
      </c>
      <c r="Q53" s="8">
        <f t="array" aca="1" ref="Q53" ca="1">SQRT(SUM((OFFSET('Рис. 13'!$H$2:$H$33,0,'Рис. 25'!Q$1)-OFFSET('Рис. 13'!$H$2:$H$33,0,'Рис. 25'!$A53))^2))</f>
        <v>2.2360679774997898</v>
      </c>
      <c r="R53" s="8">
        <f t="array" aca="1" ref="R53" ca="1">SQRT(SUM((OFFSET('Рис. 13'!$H$2:$H$33,0,'Рис. 25'!R$1)-OFFSET('Рис. 13'!$H$2:$H$33,0,'Рис. 25'!$A53))^2))</f>
        <v>2.2360679774997898</v>
      </c>
      <c r="S53" s="8">
        <f t="array" aca="1" ref="S53" ca="1">SQRT(SUM((OFFSET('Рис. 13'!$H$2:$H$33,0,'Рис. 25'!S$1)-OFFSET('Рис. 13'!$H$2:$H$33,0,'Рис. 25'!$A53))^2))</f>
        <v>2.6457513110645907</v>
      </c>
      <c r="T53" s="8">
        <f t="array" aca="1" ref="T53" ca="1">SQRT(SUM((OFFSET('Рис. 13'!$H$2:$H$33,0,'Рис. 25'!T$1)-OFFSET('Рис. 13'!$H$2:$H$33,0,'Рис. 25'!$A53))^2))</f>
        <v>2.6457513110645907</v>
      </c>
      <c r="U53" s="8">
        <f t="array" aca="1" ref="U53" ca="1">SQRT(SUM((OFFSET('Рис. 13'!$H$2:$H$33,0,'Рис. 25'!U$1)-OFFSET('Рис. 13'!$H$2:$H$33,0,'Рис. 25'!$A53))^2))</f>
        <v>2.2360679774997898</v>
      </c>
      <c r="V53" s="8">
        <f t="array" aca="1" ref="V53" ca="1">SQRT(SUM((OFFSET('Рис. 13'!$H$2:$H$33,0,'Рис. 25'!V$1)-OFFSET('Рис. 13'!$H$2:$H$33,0,'Рис. 25'!$A53))^2))</f>
        <v>1.4142135623730951</v>
      </c>
      <c r="W53" s="8">
        <f t="array" aca="1" ref="W53" ca="1">SQRT(SUM((OFFSET('Рис. 13'!$H$2:$H$33,0,'Рис. 25'!W$1)-OFFSET('Рис. 13'!$H$2:$H$33,0,'Рис. 25'!$A53))^2))</f>
        <v>2.6457513110645907</v>
      </c>
      <c r="X53" s="8">
        <f t="array" aca="1" ref="X53" ca="1">SQRT(SUM((OFFSET('Рис. 13'!$H$2:$H$33,0,'Рис. 25'!X$1)-OFFSET('Рис. 13'!$H$2:$H$33,0,'Рис. 25'!$A53))^2))</f>
        <v>2.2360679774997898</v>
      </c>
      <c r="Y53" s="8">
        <f t="array" aca="1" ref="Y53" ca="1">SQRT(SUM((OFFSET('Рис. 13'!$H$2:$H$33,0,'Рис. 25'!Y$1)-OFFSET('Рис. 13'!$H$2:$H$33,0,'Рис. 25'!$A53))^2))</f>
        <v>2.2360679774997898</v>
      </c>
      <c r="Z53" s="8">
        <f t="array" aca="1" ref="Z53" ca="1">SQRT(SUM((OFFSET('Рис. 13'!$H$2:$H$33,0,'Рис. 25'!Z$1)-OFFSET('Рис. 13'!$H$2:$H$33,0,'Рис. 25'!$A53))^2))</f>
        <v>2.8284271247461903</v>
      </c>
      <c r="AA53" s="8">
        <f t="array" aca="1" ref="AA53" ca="1">SQRT(SUM((OFFSET('Рис. 13'!$H$2:$H$33,0,'Рис. 25'!AA$1)-OFFSET('Рис. 13'!$H$2:$H$33,0,'Рис. 25'!$A53))^2))</f>
        <v>2.2360679774997898</v>
      </c>
      <c r="AB53" s="8">
        <f t="array" aca="1" ref="AB53" ca="1">SQRT(SUM((OFFSET('Рис. 13'!$H$2:$H$33,0,'Рис. 25'!AB$1)-OFFSET('Рис. 13'!$H$2:$H$33,0,'Рис. 25'!$A53))^2))</f>
        <v>2.8284271247461903</v>
      </c>
      <c r="AC53" s="8">
        <f t="array" aca="1" ref="AC53" ca="1">SQRT(SUM((OFFSET('Рис. 13'!$H$2:$H$33,0,'Рис. 25'!AC$1)-OFFSET('Рис. 13'!$H$2:$H$33,0,'Рис. 25'!$A53))^2))</f>
        <v>2.2360679774997898</v>
      </c>
      <c r="AD53" s="8">
        <f t="array" aca="1" ref="AD53" ca="1">SQRT(SUM((OFFSET('Рис. 13'!$H$2:$H$33,0,'Рис. 25'!AD$1)-OFFSET('Рис. 13'!$H$2:$H$33,0,'Рис. 25'!$A53))^2))</f>
        <v>2.2360679774997898</v>
      </c>
      <c r="AE53" s="8">
        <f t="array" aca="1" ref="AE53" ca="1">SQRT(SUM((OFFSET('Рис. 13'!$H$2:$H$33,0,'Рис. 25'!AE$1)-OFFSET('Рис. 13'!$H$2:$H$33,0,'Рис. 25'!$A53))^2))</f>
        <v>2.2360679774997898</v>
      </c>
      <c r="AF53" s="8">
        <f t="array" aca="1" ref="AF53" ca="1">SQRT(SUM((OFFSET('Рис. 13'!$H$2:$H$33,0,'Рис. 25'!AF$1)-OFFSET('Рис. 13'!$H$2:$H$33,0,'Рис. 25'!$A53))^2))</f>
        <v>2</v>
      </c>
      <c r="AG53" s="8">
        <f t="array" aca="1" ref="AG53" ca="1">SQRT(SUM((OFFSET('Рис. 13'!$H$2:$H$33,0,'Рис. 25'!AG$1)-OFFSET('Рис. 13'!$H$2:$H$33,0,'Рис. 25'!$A53))^2))</f>
        <v>2</v>
      </c>
      <c r="AH53" s="8">
        <f t="array" aca="1" ref="AH53" ca="1">SQRT(SUM((OFFSET('Рис. 13'!$H$2:$H$33,0,'Рис. 25'!AH$1)-OFFSET('Рис. 13'!$H$2:$H$33,0,'Рис. 25'!$A53))^2))</f>
        <v>2.6457513110645907</v>
      </c>
      <c r="AI53" s="8">
        <f t="array" aca="1" ref="AI53" ca="1">SQRT(SUM((OFFSET('Рис. 13'!$H$2:$H$33,0,'Рис. 25'!AI$1)-OFFSET('Рис. 13'!$H$2:$H$33,0,'Рис. 25'!$A53))^2))</f>
        <v>2.2360679774997898</v>
      </c>
      <c r="AJ53" s="8">
        <f t="array" aca="1" ref="AJ53" ca="1">SQRT(SUM((OFFSET('Рис. 13'!$H$2:$H$33,0,'Рис. 25'!AJ$1)-OFFSET('Рис. 13'!$H$2:$H$33,0,'Рис. 25'!$A53))^2))</f>
        <v>3</v>
      </c>
      <c r="AK53" s="8">
        <f t="array" aca="1" ref="AK53" ca="1">SQRT(SUM((OFFSET('Рис. 13'!$H$2:$H$33,0,'Рис. 25'!AK$1)-OFFSET('Рис. 13'!$H$2:$H$33,0,'Рис. 25'!$A53))^2))</f>
        <v>1.7320508075688772</v>
      </c>
      <c r="AL53" s="8">
        <f t="array" aca="1" ref="AL53" ca="1">SQRT(SUM((OFFSET('Рис. 13'!$H$2:$H$33,0,'Рис. 25'!AL$1)-OFFSET('Рис. 13'!$H$2:$H$33,0,'Рис. 25'!$A53))^2))</f>
        <v>2.6457513110645907</v>
      </c>
      <c r="AM53" s="8">
        <f t="array" aca="1" ref="AM53" ca="1">SQRT(SUM((OFFSET('Рис. 13'!$H$2:$H$33,0,'Рис. 25'!AM$1)-OFFSET('Рис. 13'!$H$2:$H$33,0,'Рис. 25'!$A53))^2))</f>
        <v>2</v>
      </c>
      <c r="AN53" s="8">
        <f t="array" aca="1" ref="AN53" ca="1">SQRT(SUM((OFFSET('Рис. 13'!$H$2:$H$33,0,'Рис. 25'!AN$1)-OFFSET('Рис. 13'!$H$2:$H$33,0,'Рис. 25'!$A53))^2))</f>
        <v>2.8284271247461903</v>
      </c>
      <c r="AO53" s="8">
        <f t="array" aca="1" ref="AO53" ca="1">SQRT(SUM((OFFSET('Рис. 13'!$H$2:$H$33,0,'Рис. 25'!AO$1)-OFFSET('Рис. 13'!$H$2:$H$33,0,'Рис. 25'!$A53))^2))</f>
        <v>2.8284271247461903</v>
      </c>
      <c r="AP53" s="8">
        <f t="array" aca="1" ref="AP53" ca="1">SQRT(SUM((OFFSET('Рис. 13'!$H$2:$H$33,0,'Рис. 25'!AP$1)-OFFSET('Рис. 13'!$H$2:$H$33,0,'Рис. 25'!$A53))^2))</f>
        <v>2.8284271247461903</v>
      </c>
      <c r="AQ53" s="8">
        <f t="array" aca="1" ref="AQ53" ca="1">SQRT(SUM((OFFSET('Рис. 13'!$H$2:$H$33,0,'Рис. 25'!AQ$1)-OFFSET('Рис. 13'!$H$2:$H$33,0,'Рис. 25'!$A53))^2))</f>
        <v>2.2360679774997898</v>
      </c>
      <c r="AR53" s="8">
        <f t="array" aca="1" ref="AR53" ca="1">SQRT(SUM((OFFSET('Рис. 13'!$H$2:$H$33,0,'Рис. 25'!AR$1)-OFFSET('Рис. 13'!$H$2:$H$33,0,'Рис. 25'!$A53))^2))</f>
        <v>2.4494897427831779</v>
      </c>
      <c r="AS53" s="8">
        <f t="array" aca="1" ref="AS53" ca="1">SQRT(SUM((OFFSET('Рис. 13'!$H$2:$H$33,0,'Рис. 25'!AS$1)-OFFSET('Рис. 13'!$H$2:$H$33,0,'Рис. 25'!$A53))^2))</f>
        <v>2</v>
      </c>
      <c r="AT53" s="8">
        <f t="array" aca="1" ref="AT53" ca="1">SQRT(SUM((OFFSET('Рис. 13'!$H$2:$H$33,0,'Рис. 25'!AT$1)-OFFSET('Рис. 13'!$H$2:$H$33,0,'Рис. 25'!$A53))^2))</f>
        <v>2.6457513110645907</v>
      </c>
      <c r="AU53" s="8">
        <f t="array" aca="1" ref="AU53" ca="1">SQRT(SUM((OFFSET('Рис. 13'!$H$2:$H$33,0,'Рис. 25'!AU$1)-OFFSET('Рис. 13'!$H$2:$H$33,0,'Рис. 25'!$A53))^2))</f>
        <v>2.6457513110645907</v>
      </c>
      <c r="AV53" s="8">
        <f t="array" aca="1" ref="AV53" ca="1">SQRT(SUM((OFFSET('Рис. 13'!$H$2:$H$33,0,'Рис. 25'!AV$1)-OFFSET('Рис. 13'!$H$2:$H$33,0,'Рис. 25'!$A53))^2))</f>
        <v>2.8284271247461903</v>
      </c>
      <c r="AW53" s="8">
        <f t="array" aca="1" ref="AW53" ca="1">SQRT(SUM((OFFSET('Рис. 13'!$H$2:$H$33,0,'Рис. 25'!AW$1)-OFFSET('Рис. 13'!$H$2:$H$33,0,'Рис. 25'!$A53))^2))</f>
        <v>2.4494897427831779</v>
      </c>
      <c r="AX53" s="8">
        <f t="array" aca="1" ref="AX53" ca="1">SQRT(SUM((OFFSET('Рис. 13'!$H$2:$H$33,0,'Рис. 25'!AX$1)-OFFSET('Рис. 13'!$H$2:$H$33,0,'Рис. 25'!$A53))^2))</f>
        <v>2.4494897427831779</v>
      </c>
      <c r="AY53" s="8">
        <f t="array" aca="1" ref="AY53" ca="1">SQRT(SUM((OFFSET('Рис. 13'!$H$2:$H$33,0,'Рис. 25'!AY$1)-OFFSET('Рис. 13'!$H$2:$H$33,0,'Рис. 25'!$A53))^2))</f>
        <v>2.8284271247461903</v>
      </c>
      <c r="AZ53" s="8">
        <f t="array" aca="1" ref="AZ53" ca="1">SQRT(SUM((OFFSET('Рис. 13'!$H$2:$H$33,0,'Рис. 25'!AZ$1)-OFFSET('Рис. 13'!$H$2:$H$33,0,'Рис. 25'!$A53))^2))</f>
        <v>2</v>
      </c>
      <c r="BA53" s="8">
        <f t="array" aca="1" ref="BA53" ca="1">SQRT(SUM((OFFSET('Рис. 13'!$H$2:$H$33,0,'Рис. 25'!BA$1)-OFFSET('Рис. 13'!$H$2:$H$33,0,'Рис. 25'!$A53))^2))</f>
        <v>0</v>
      </c>
      <c r="BB53" s="8">
        <f t="array" aca="1" ref="BB53" ca="1">SQRT(SUM((OFFSET('Рис. 13'!$H$2:$H$33,0,'Рис. 25'!BB$1)-OFFSET('Рис. 13'!$H$2:$H$33,0,'Рис. 25'!$A53))^2))</f>
        <v>3.1622776601683795</v>
      </c>
      <c r="BC53" s="8">
        <f t="array" aca="1" ref="BC53" ca="1">SQRT(SUM((OFFSET('Рис. 13'!$H$2:$H$33,0,'Рис. 25'!BC$1)-OFFSET('Рис. 13'!$H$2:$H$33,0,'Рис. 25'!$A53))^2))</f>
        <v>2.2360679774997898</v>
      </c>
      <c r="BD53" s="8">
        <f t="array" aca="1" ref="BD53" ca="1">SQRT(SUM((OFFSET('Рис. 13'!$H$2:$H$33,0,'Рис. 25'!BD$1)-OFFSET('Рис. 13'!$H$2:$H$33,0,'Рис. 25'!$A53))^2))</f>
        <v>2.2360679774997898</v>
      </c>
      <c r="BE53" s="8">
        <f t="array" aca="1" ref="BE53" ca="1">SQRT(SUM((OFFSET('Рис. 13'!$H$2:$H$33,0,'Рис. 25'!BE$1)-OFFSET('Рис. 13'!$H$2:$H$33,0,'Рис. 25'!$A53))^2))</f>
        <v>3</v>
      </c>
      <c r="BF53" s="8">
        <f t="array" aca="1" ref="BF53" ca="1">SQRT(SUM((OFFSET('Рис. 13'!$H$2:$H$33,0,'Рис. 25'!BF$1)-OFFSET('Рис. 13'!$H$2:$H$33,0,'Рис. 25'!$A53))^2))</f>
        <v>2.2360679774997898</v>
      </c>
      <c r="BG53" s="8">
        <f t="array" aca="1" ref="BG53" ca="1">SQRT(SUM((OFFSET('Рис. 13'!$H$2:$H$33,0,'Рис. 25'!BG$1)-OFFSET('Рис. 13'!$H$2:$H$33,0,'Рис. 25'!$A53))^2))</f>
        <v>2.4494897427831779</v>
      </c>
      <c r="BH53" s="8">
        <f t="array" aca="1" ref="BH53" ca="1">SQRT(SUM((OFFSET('Рис. 13'!$H$2:$H$33,0,'Рис. 25'!BH$1)-OFFSET('Рис. 13'!$H$2:$H$33,0,'Рис. 25'!$A53))^2))</f>
        <v>1.7320508075688772</v>
      </c>
      <c r="BI53" s="8">
        <f t="array" aca="1" ref="BI53" ca="1">SQRT(SUM((OFFSET('Рис. 13'!$H$2:$H$33,0,'Рис. 25'!BI$1)-OFFSET('Рис. 13'!$H$2:$H$33,0,'Рис. 25'!$A53))^2))</f>
        <v>2.2360679774997898</v>
      </c>
      <c r="BJ53" s="8">
        <f t="array" aca="1" ref="BJ53" ca="1">SQRT(SUM((OFFSET('Рис. 13'!$H$2:$H$33,0,'Рис. 25'!BJ$1)-OFFSET('Рис. 13'!$H$2:$H$33,0,'Рис. 25'!$A53))^2))</f>
        <v>2.6457513110645907</v>
      </c>
      <c r="BK53" s="8">
        <f t="array" aca="1" ref="BK53" ca="1">SQRT(SUM((OFFSET('Рис. 13'!$H$2:$H$33,0,'Рис. 25'!BK$1)-OFFSET('Рис. 13'!$H$2:$H$33,0,'Рис. 25'!$A53))^2))</f>
        <v>2.2360679774997898</v>
      </c>
      <c r="BL53" s="8">
        <f t="array" aca="1" ref="BL53" ca="1">SQRT(SUM((OFFSET('Рис. 13'!$H$2:$H$33,0,'Рис. 25'!BL$1)-OFFSET('Рис. 13'!$H$2:$H$33,0,'Рис. 25'!$A53))^2))</f>
        <v>2</v>
      </c>
      <c r="BM53" s="8">
        <f t="array" aca="1" ref="BM53" ca="1">SQRT(SUM((OFFSET('Рис. 13'!$H$2:$H$33,0,'Рис. 25'!BM$1)-OFFSET('Рис. 13'!$H$2:$H$33,0,'Рис. 25'!$A53))^2))</f>
        <v>2.8284271247461903</v>
      </c>
      <c r="BN53" s="8">
        <f t="array" aca="1" ref="BN53" ca="1">SQRT(SUM((OFFSET('Рис. 13'!$H$2:$H$33,0,'Рис. 25'!BN$1)-OFFSET('Рис. 13'!$H$2:$H$33,0,'Рис. 25'!$A53))^2))</f>
        <v>2.2360679774997898</v>
      </c>
      <c r="BO53" s="8">
        <f t="array" aca="1" ref="BO53" ca="1">SQRT(SUM((OFFSET('Рис. 13'!$H$2:$H$33,0,'Рис. 25'!BO$1)-OFFSET('Рис. 13'!$H$2:$H$33,0,'Рис. 25'!$A53))^2))</f>
        <v>2.6457513110645907</v>
      </c>
      <c r="BP53" s="8">
        <f t="array" aca="1" ref="BP53" ca="1">SQRT(SUM((OFFSET('Рис. 13'!$H$2:$H$33,0,'Рис. 25'!BP$1)-OFFSET('Рис. 13'!$H$2:$H$33,0,'Рис. 25'!$A53))^2))</f>
        <v>3</v>
      </c>
      <c r="BQ53" s="8">
        <f t="array" aca="1" ref="BQ53" ca="1">SQRT(SUM((OFFSET('Рис. 13'!$H$2:$H$33,0,'Рис. 25'!BQ$1)-OFFSET('Рис. 13'!$H$2:$H$33,0,'Рис. 25'!$A53))^2))</f>
        <v>2.2360679774997898</v>
      </c>
      <c r="BR53" s="8">
        <f t="array" aca="1" ref="BR53" ca="1">SQRT(SUM((OFFSET('Рис. 13'!$H$2:$H$33,0,'Рис. 25'!BR$1)-OFFSET('Рис. 13'!$H$2:$H$33,0,'Рис. 25'!$A53))^2))</f>
        <v>2</v>
      </c>
      <c r="BS53" s="8">
        <f t="array" aca="1" ref="BS53" ca="1">SQRT(SUM((OFFSET('Рис. 13'!$H$2:$H$33,0,'Рис. 25'!BS$1)-OFFSET('Рис. 13'!$H$2:$H$33,0,'Рис. 25'!$A53))^2))</f>
        <v>2.6457513110645907</v>
      </c>
      <c r="BT53" s="8">
        <f t="array" aca="1" ref="BT53" ca="1">SQRT(SUM((OFFSET('Рис. 13'!$H$2:$H$33,0,'Рис. 25'!BT$1)-OFFSET('Рис. 13'!$H$2:$H$33,0,'Рис. 25'!$A53))^2))</f>
        <v>2</v>
      </c>
      <c r="BU53" s="8">
        <f t="array" aca="1" ref="BU53" ca="1">SQRT(SUM((OFFSET('Рис. 13'!$H$2:$H$33,0,'Рис. 25'!BU$1)-OFFSET('Рис. 13'!$H$2:$H$33,0,'Рис. 25'!$A53))^2))</f>
        <v>2.2360679774997898</v>
      </c>
      <c r="BV53" s="8">
        <f t="array" aca="1" ref="BV53" ca="1">SQRT(SUM((OFFSET('Рис. 13'!$H$2:$H$33,0,'Рис. 25'!BV$1)-OFFSET('Рис. 13'!$H$2:$H$33,0,'Рис. 25'!$A53))^2))</f>
        <v>2.2360679774997898</v>
      </c>
      <c r="BW53" s="8">
        <f t="array" aca="1" ref="BW53" ca="1">SQRT(SUM((OFFSET('Рис. 13'!$H$2:$H$33,0,'Рис. 25'!BW$1)-OFFSET('Рис. 13'!$H$2:$H$33,0,'Рис. 25'!$A53))^2))</f>
        <v>2.4494897427831779</v>
      </c>
      <c r="BX53" s="8">
        <f t="array" aca="1" ref="BX53" ca="1">SQRT(SUM((OFFSET('Рис. 13'!$H$2:$H$33,0,'Рис. 25'!BX$1)-OFFSET('Рис. 13'!$H$2:$H$33,0,'Рис. 25'!$A53))^2))</f>
        <v>2.2360679774997898</v>
      </c>
      <c r="BY53" s="8">
        <f t="array" aca="1" ref="BY53" ca="1">SQRT(SUM((OFFSET('Рис. 13'!$H$2:$H$33,0,'Рис. 25'!BY$1)-OFFSET('Рис. 13'!$H$2:$H$33,0,'Рис. 25'!$A53))^2))</f>
        <v>2</v>
      </c>
      <c r="BZ53" s="8">
        <f t="array" aca="1" ref="BZ53" ca="1">SQRT(SUM((OFFSET('Рис. 13'!$H$2:$H$33,0,'Рис. 25'!BZ$1)-OFFSET('Рис. 13'!$H$2:$H$33,0,'Рис. 25'!$A53))^2))</f>
        <v>2.2360679774997898</v>
      </c>
      <c r="CA53" s="8">
        <f t="array" aca="1" ref="CA53" ca="1">SQRT(SUM((OFFSET('Рис. 13'!$H$2:$H$33,0,'Рис. 25'!CA$1)-OFFSET('Рис. 13'!$H$2:$H$33,0,'Рис. 25'!$A53))^2))</f>
        <v>2.2360679774997898</v>
      </c>
      <c r="CB53" s="8">
        <f t="array" aca="1" ref="CB53" ca="1">SQRT(SUM((OFFSET('Рис. 13'!$H$2:$H$33,0,'Рис. 25'!CB$1)-OFFSET('Рис. 13'!$H$2:$H$33,0,'Рис. 25'!$A53))^2))</f>
        <v>3</v>
      </c>
      <c r="CC53" s="8">
        <f t="array" aca="1" ref="CC53" ca="1">SQRT(SUM((OFFSET('Рис. 13'!$H$2:$H$33,0,'Рис. 25'!CC$1)-OFFSET('Рис. 13'!$H$2:$H$33,0,'Рис. 25'!$A53))^2))</f>
        <v>2.2360679774997898</v>
      </c>
      <c r="CD53" s="8">
        <f t="array" aca="1" ref="CD53" ca="1">SQRT(SUM((OFFSET('Рис. 13'!$H$2:$H$33,0,'Рис. 25'!CD$1)-OFFSET('Рис. 13'!$H$2:$H$33,0,'Рис. 25'!$A53))^2))</f>
        <v>2</v>
      </c>
      <c r="CE53" s="8">
        <f t="array" aca="1" ref="CE53" ca="1">SQRT(SUM((OFFSET('Рис. 13'!$H$2:$H$33,0,'Рис. 25'!CE$1)-OFFSET('Рис. 13'!$H$2:$H$33,0,'Рис. 25'!$A53))^2))</f>
        <v>3.1622776601683795</v>
      </c>
      <c r="CF53" s="8">
        <f t="array" aca="1" ref="CF53" ca="1">SQRT(SUM((OFFSET('Рис. 13'!$H$2:$H$33,0,'Рис. 25'!CF$1)-OFFSET('Рис. 13'!$H$2:$H$33,0,'Рис. 25'!$A53))^2))</f>
        <v>3.1622776601683795</v>
      </c>
      <c r="CG53" s="8">
        <f t="array" aca="1" ref="CG53" ca="1">SQRT(SUM((OFFSET('Рис. 13'!$H$2:$H$33,0,'Рис. 25'!CG$1)-OFFSET('Рис. 13'!$H$2:$H$33,0,'Рис. 25'!$A53))^2))</f>
        <v>2.4494897427831779</v>
      </c>
      <c r="CH53" s="8">
        <f t="array" aca="1" ref="CH53" ca="1">SQRT(SUM((OFFSET('Рис. 13'!$H$2:$H$33,0,'Рис. 25'!CH$1)-OFFSET('Рис. 13'!$H$2:$H$33,0,'Рис. 25'!$A53))^2))</f>
        <v>2.2360679774997898</v>
      </c>
      <c r="CI53" s="8">
        <f t="array" aca="1" ref="CI53" ca="1">SQRT(SUM((OFFSET('Рис. 13'!$H$2:$H$33,0,'Рис. 25'!CI$1)-OFFSET('Рис. 13'!$H$2:$H$33,0,'Рис. 25'!$A53))^2))</f>
        <v>2.4494897427831779</v>
      </c>
      <c r="CJ53" s="8">
        <f t="array" aca="1" ref="CJ53" ca="1">SQRT(SUM((OFFSET('Рис. 13'!$H$2:$H$33,0,'Рис. 25'!CJ$1)-OFFSET('Рис. 13'!$H$2:$H$33,0,'Рис. 25'!$A53))^2))</f>
        <v>2.4494897427831779</v>
      </c>
      <c r="CK53" s="8">
        <f t="array" aca="1" ref="CK53" ca="1">SQRT(SUM((OFFSET('Рис. 13'!$H$2:$H$33,0,'Рис. 25'!CK$1)-OFFSET('Рис. 13'!$H$2:$H$33,0,'Рис. 25'!$A53))^2))</f>
        <v>2.6457513110645907</v>
      </c>
      <c r="CL53" s="8">
        <f t="array" aca="1" ref="CL53" ca="1">SQRT(SUM((OFFSET('Рис. 13'!$H$2:$H$33,0,'Рис. 25'!CL$1)-OFFSET('Рис. 13'!$H$2:$H$33,0,'Рис. 25'!$A53))^2))</f>
        <v>3</v>
      </c>
      <c r="CM53" s="8">
        <f t="array" aca="1" ref="CM53" ca="1">SQRT(SUM((OFFSET('Рис. 13'!$H$2:$H$33,0,'Рис. 25'!CM$1)-OFFSET('Рис. 13'!$H$2:$H$33,0,'Рис. 25'!$A53))^2))</f>
        <v>2.2360679774997898</v>
      </c>
      <c r="CN53" s="8">
        <f t="array" aca="1" ref="CN53" ca="1">SQRT(SUM((OFFSET('Рис. 13'!$H$2:$H$33,0,'Рис. 25'!CN$1)-OFFSET('Рис. 13'!$H$2:$H$33,0,'Рис. 25'!$A53))^2))</f>
        <v>2</v>
      </c>
      <c r="CO53" s="8">
        <f t="array" aca="1" ref="CO53" ca="1">SQRT(SUM((OFFSET('Рис. 13'!$H$2:$H$33,0,'Рис. 25'!CO$1)-OFFSET('Рис. 13'!$H$2:$H$33,0,'Рис. 25'!$A53))^2))</f>
        <v>2.6457513110645907</v>
      </c>
      <c r="CP53" s="8">
        <f t="array" aca="1" ref="CP53" ca="1">SQRT(SUM((OFFSET('Рис. 13'!$H$2:$H$33,0,'Рис. 25'!CP$1)-OFFSET('Рис. 13'!$H$2:$H$33,0,'Рис. 25'!$A53))^2))</f>
        <v>2.2360679774997898</v>
      </c>
      <c r="CQ53" s="8">
        <f t="array" aca="1" ref="CQ53" ca="1">SQRT(SUM((OFFSET('Рис. 13'!$H$2:$H$33,0,'Рис. 25'!CQ$1)-OFFSET('Рис. 13'!$H$2:$H$33,0,'Рис. 25'!$A53))^2))</f>
        <v>2</v>
      </c>
      <c r="CR53" s="8">
        <f t="array" aca="1" ref="CR53" ca="1">SQRT(SUM((OFFSET('Рис. 13'!$H$2:$H$33,0,'Рис. 25'!CR$1)-OFFSET('Рис. 13'!$H$2:$H$33,0,'Рис. 25'!$A53))^2))</f>
        <v>2.2360679774997898</v>
      </c>
      <c r="CS53" s="8">
        <f t="array" aca="1" ref="CS53" ca="1">SQRT(SUM((OFFSET('Рис. 13'!$H$2:$H$33,0,'Рис. 25'!CS$1)-OFFSET('Рис. 13'!$H$2:$H$33,0,'Рис. 25'!$A53))^2))</f>
        <v>2.2360679774997898</v>
      </c>
      <c r="CT53" s="8">
        <f t="array" aca="1" ref="CT53" ca="1">SQRT(SUM((OFFSET('Рис. 13'!$H$2:$H$33,0,'Рис. 25'!CT$1)-OFFSET('Рис. 13'!$H$2:$H$33,0,'Рис. 25'!$A53))^2))</f>
        <v>2.4494897427831779</v>
      </c>
      <c r="CU53" s="8">
        <f t="array" aca="1" ref="CU53" ca="1">SQRT(SUM((OFFSET('Рис. 13'!$H$2:$H$33,0,'Рис. 25'!CU$1)-OFFSET('Рис. 13'!$H$2:$H$33,0,'Рис. 25'!$A53))^2))</f>
        <v>2.2360679774997898</v>
      </c>
      <c r="CV53" s="8">
        <f t="array" aca="1" ref="CV53" ca="1">SQRT(SUM((OFFSET('Рис. 13'!$H$2:$H$33,0,'Рис. 25'!CV$1)-OFFSET('Рис. 13'!$H$2:$H$33,0,'Рис. 25'!$A53))^2))</f>
        <v>2.6457513110645907</v>
      </c>
      <c r="CW53" s="8">
        <f t="array" aca="1" ref="CW53" ca="1">SQRT(SUM((OFFSET('Рис. 13'!$H$2:$H$33,0,'Рис. 25'!CW$1)-OFFSET('Рис. 13'!$H$2:$H$33,0,'Рис. 25'!$A53))^2))</f>
        <v>2.6457513110645907</v>
      </c>
      <c r="CX53" s="8">
        <f t="array" aca="1" ref="CX53" ca="1">SQRT(SUM((OFFSET('Рис. 13'!$H$2:$H$33,0,'Рис. 25'!CX$1)-OFFSET('Рис. 13'!$H$2:$H$33,0,'Рис. 25'!$A53))^2))</f>
        <v>3</v>
      </c>
    </row>
    <row r="54" spans="1:102" x14ac:dyDescent="0.25">
      <c r="A54">
        <v>51</v>
      </c>
      <c r="B54" s="2" t="s">
        <v>5</v>
      </c>
      <c r="C54" s="8">
        <f t="array" aca="1" ref="C54" ca="1">SQRT(SUM((OFFSET('Рис. 13'!$H$2:$H$33,0,'Рис. 25'!C$1)-OFFSET('Рис. 13'!$H$2:$H$33,0,'Рис. 25'!$A54))^2))</f>
        <v>3.1622776601683795</v>
      </c>
      <c r="D54" s="8">
        <f t="array" aca="1" ref="D54" ca="1">SQRT(SUM((OFFSET('Рис. 13'!$H$2:$H$33,0,'Рис. 25'!D$1)-OFFSET('Рис. 13'!$H$2:$H$33,0,'Рис. 25'!$A54))^2))</f>
        <v>3</v>
      </c>
      <c r="E54" s="8">
        <f t="array" aca="1" ref="E54" ca="1">SQRT(SUM((OFFSET('Рис. 13'!$H$2:$H$33,0,'Рис. 25'!E$1)-OFFSET('Рис. 13'!$H$2:$H$33,0,'Рис. 25'!$A54))^2))</f>
        <v>3</v>
      </c>
      <c r="F54" s="8">
        <f t="array" aca="1" ref="F54" ca="1">SQRT(SUM((OFFSET('Рис. 13'!$H$2:$H$33,0,'Рис. 25'!F$1)-OFFSET('Рис. 13'!$H$2:$H$33,0,'Рис. 25'!$A54))^2))</f>
        <v>3</v>
      </c>
      <c r="G54" s="8">
        <f t="array" aca="1" ref="G54" ca="1">SQRT(SUM((OFFSET('Рис. 13'!$H$2:$H$33,0,'Рис. 25'!G$1)-OFFSET('Рис. 13'!$H$2:$H$33,0,'Рис. 25'!$A54))^2))</f>
        <v>2.6457513110645907</v>
      </c>
      <c r="H54" s="8">
        <f t="array" aca="1" ref="H54" ca="1">SQRT(SUM((OFFSET('Рис. 13'!$H$2:$H$33,0,'Рис. 25'!H$1)-OFFSET('Рис. 13'!$H$2:$H$33,0,'Рис. 25'!$A54))^2))</f>
        <v>2.2360679774997898</v>
      </c>
      <c r="I54" s="8">
        <f t="array" aca="1" ref="I54" ca="1">SQRT(SUM((OFFSET('Рис. 13'!$H$2:$H$33,0,'Рис. 25'!I$1)-OFFSET('Рис. 13'!$H$2:$H$33,0,'Рис. 25'!$A54))^2))</f>
        <v>3.3166247903553998</v>
      </c>
      <c r="J54" s="8">
        <f t="array" aca="1" ref="J54" ca="1">SQRT(SUM((OFFSET('Рис. 13'!$H$2:$H$33,0,'Рис. 25'!J$1)-OFFSET('Рис. 13'!$H$2:$H$33,0,'Рис. 25'!$A54))^2))</f>
        <v>3</v>
      </c>
      <c r="K54" s="8">
        <f t="array" aca="1" ref="K54" ca="1">SQRT(SUM((OFFSET('Рис. 13'!$H$2:$H$33,0,'Рис. 25'!K$1)-OFFSET('Рис. 13'!$H$2:$H$33,0,'Рис. 25'!$A54))^2))</f>
        <v>3</v>
      </c>
      <c r="L54" s="8">
        <f t="array" aca="1" ref="L54" ca="1">SQRT(SUM((OFFSET('Рис. 13'!$H$2:$H$33,0,'Рис. 25'!L$1)-OFFSET('Рис. 13'!$H$2:$H$33,0,'Рис. 25'!$A54))^2))</f>
        <v>3.1622776601683795</v>
      </c>
      <c r="M54" s="8">
        <f t="array" aca="1" ref="M54" ca="1">SQRT(SUM((OFFSET('Рис. 13'!$H$2:$H$33,0,'Рис. 25'!M$1)-OFFSET('Рис. 13'!$H$2:$H$33,0,'Рис. 25'!$A54))^2))</f>
        <v>3.1622776601683795</v>
      </c>
      <c r="N54" s="8">
        <f t="array" aca="1" ref="N54" ca="1">SQRT(SUM((OFFSET('Рис. 13'!$H$2:$H$33,0,'Рис. 25'!N$1)-OFFSET('Рис. 13'!$H$2:$H$33,0,'Рис. 25'!$A54))^2))</f>
        <v>3.1622776601683795</v>
      </c>
      <c r="O54" s="8">
        <f t="array" aca="1" ref="O54" ca="1">SQRT(SUM((OFFSET('Рис. 13'!$H$2:$H$33,0,'Рис. 25'!O$1)-OFFSET('Рис. 13'!$H$2:$H$33,0,'Рис. 25'!$A54))^2))</f>
        <v>3.3166247903553998</v>
      </c>
      <c r="P54" s="8">
        <f t="array" aca="1" ref="P54" ca="1">SQRT(SUM((OFFSET('Рис. 13'!$H$2:$H$33,0,'Рис. 25'!P$1)-OFFSET('Рис. 13'!$H$2:$H$33,0,'Рис. 25'!$A54))^2))</f>
        <v>3</v>
      </c>
      <c r="Q54" s="8">
        <f t="array" aca="1" ref="Q54" ca="1">SQRT(SUM((OFFSET('Рис. 13'!$H$2:$H$33,0,'Рис. 25'!Q$1)-OFFSET('Рис. 13'!$H$2:$H$33,0,'Рис. 25'!$A54))^2))</f>
        <v>3</v>
      </c>
      <c r="R54" s="8">
        <f t="array" aca="1" ref="R54" ca="1">SQRT(SUM((OFFSET('Рис. 13'!$H$2:$H$33,0,'Рис. 25'!R$1)-OFFSET('Рис. 13'!$H$2:$H$33,0,'Рис. 25'!$A54))^2))</f>
        <v>3</v>
      </c>
      <c r="S54" s="8">
        <f t="array" aca="1" ref="S54" ca="1">SQRT(SUM((OFFSET('Рис. 13'!$H$2:$H$33,0,'Рис. 25'!S$1)-OFFSET('Рис. 13'!$H$2:$H$33,0,'Рис. 25'!$A54))^2))</f>
        <v>3.3166247903553998</v>
      </c>
      <c r="T54" s="8">
        <f t="array" aca="1" ref="T54" ca="1">SQRT(SUM((OFFSET('Рис. 13'!$H$2:$H$33,0,'Рис. 25'!T$1)-OFFSET('Рис. 13'!$H$2:$H$33,0,'Рис. 25'!$A54))^2))</f>
        <v>3.3166247903553998</v>
      </c>
      <c r="U54" s="8">
        <f t="array" aca="1" ref="U54" ca="1">SQRT(SUM((OFFSET('Рис. 13'!$H$2:$H$33,0,'Рис. 25'!U$1)-OFFSET('Рис. 13'!$H$2:$H$33,0,'Рис. 25'!$A54))^2))</f>
        <v>3</v>
      </c>
      <c r="V54" s="8">
        <f t="array" aca="1" ref="V54" ca="1">SQRT(SUM((OFFSET('Рис. 13'!$H$2:$H$33,0,'Рис. 25'!V$1)-OFFSET('Рис. 13'!$H$2:$H$33,0,'Рис. 25'!$A54))^2))</f>
        <v>2.8284271247461903</v>
      </c>
      <c r="W54" s="8">
        <f t="array" aca="1" ref="W54" ca="1">SQRT(SUM((OFFSET('Рис. 13'!$H$2:$H$33,0,'Рис. 25'!W$1)-OFFSET('Рис. 13'!$H$2:$H$33,0,'Рис. 25'!$A54))^2))</f>
        <v>3.3166247903553998</v>
      </c>
      <c r="X54" s="8">
        <f t="array" aca="1" ref="X54" ca="1">SQRT(SUM((OFFSET('Рис. 13'!$H$2:$H$33,0,'Рис. 25'!X$1)-OFFSET('Рис. 13'!$H$2:$H$33,0,'Рис. 25'!$A54))^2))</f>
        <v>3</v>
      </c>
      <c r="Y54" s="8">
        <f t="array" aca="1" ref="Y54" ca="1">SQRT(SUM((OFFSET('Рис. 13'!$H$2:$H$33,0,'Рис. 25'!Y$1)-OFFSET('Рис. 13'!$H$2:$H$33,0,'Рис. 25'!$A54))^2))</f>
        <v>2.6457513110645907</v>
      </c>
      <c r="Z54" s="8">
        <f t="array" aca="1" ref="Z54" ca="1">SQRT(SUM((OFFSET('Рис. 13'!$H$2:$H$33,0,'Рис. 25'!Z$1)-OFFSET('Рис. 13'!$H$2:$H$33,0,'Рис. 25'!$A54))^2))</f>
        <v>3.1622776601683795</v>
      </c>
      <c r="AA54" s="8">
        <f t="array" aca="1" ref="AA54" ca="1">SQRT(SUM((OFFSET('Рис. 13'!$H$2:$H$33,0,'Рис. 25'!AA$1)-OFFSET('Рис. 13'!$H$2:$H$33,0,'Рис. 25'!$A54))^2))</f>
        <v>3</v>
      </c>
      <c r="AB54" s="8">
        <f t="array" aca="1" ref="AB54" ca="1">SQRT(SUM((OFFSET('Рис. 13'!$H$2:$H$33,0,'Рис. 25'!AB$1)-OFFSET('Рис. 13'!$H$2:$H$33,0,'Рис. 25'!$A54))^2))</f>
        <v>2.4494897427831779</v>
      </c>
      <c r="AC54" s="8">
        <f t="array" aca="1" ref="AC54" ca="1">SQRT(SUM((OFFSET('Рис. 13'!$H$2:$H$33,0,'Рис. 25'!AC$1)-OFFSET('Рис. 13'!$H$2:$H$33,0,'Рис. 25'!$A54))^2))</f>
        <v>2.2360679774997898</v>
      </c>
      <c r="AD54" s="8">
        <f t="array" aca="1" ref="AD54" ca="1">SQRT(SUM((OFFSET('Рис. 13'!$H$2:$H$33,0,'Рис. 25'!AD$1)-OFFSET('Рис. 13'!$H$2:$H$33,0,'Рис. 25'!$A54))^2))</f>
        <v>3.3166247903553998</v>
      </c>
      <c r="AE54" s="8">
        <f t="array" aca="1" ref="AE54" ca="1">SQRT(SUM((OFFSET('Рис. 13'!$H$2:$H$33,0,'Рис. 25'!AE$1)-OFFSET('Рис. 13'!$H$2:$H$33,0,'Рис. 25'!$A54))^2))</f>
        <v>2.6457513110645907</v>
      </c>
      <c r="AF54" s="8">
        <f t="array" aca="1" ref="AF54" ca="1">SQRT(SUM((OFFSET('Рис. 13'!$H$2:$H$33,0,'Рис. 25'!AF$1)-OFFSET('Рис. 13'!$H$2:$H$33,0,'Рис. 25'!$A54))^2))</f>
        <v>3.1622776601683795</v>
      </c>
      <c r="AG54" s="8">
        <f t="array" aca="1" ref="AG54" ca="1">SQRT(SUM((OFFSET('Рис. 13'!$H$2:$H$33,0,'Рис. 25'!AG$1)-OFFSET('Рис. 13'!$H$2:$H$33,0,'Рис. 25'!$A54))^2))</f>
        <v>2.8284271247461903</v>
      </c>
      <c r="AH54" s="8">
        <f t="array" aca="1" ref="AH54" ca="1">SQRT(SUM((OFFSET('Рис. 13'!$H$2:$H$33,0,'Рис. 25'!AH$1)-OFFSET('Рис. 13'!$H$2:$H$33,0,'Рис. 25'!$A54))^2))</f>
        <v>2.6457513110645907</v>
      </c>
      <c r="AI54" s="8">
        <f t="array" aca="1" ref="AI54" ca="1">SQRT(SUM((OFFSET('Рис. 13'!$H$2:$H$33,0,'Рис. 25'!AI$1)-OFFSET('Рис. 13'!$H$2:$H$33,0,'Рис. 25'!$A54))^2))</f>
        <v>2.6457513110645907</v>
      </c>
      <c r="AJ54" s="8">
        <f t="array" aca="1" ref="AJ54" ca="1">SQRT(SUM((OFFSET('Рис. 13'!$H$2:$H$33,0,'Рис. 25'!AJ$1)-OFFSET('Рис. 13'!$H$2:$H$33,0,'Рис. 25'!$A54))^2))</f>
        <v>3</v>
      </c>
      <c r="AK54" s="8">
        <f t="array" aca="1" ref="AK54" ca="1">SQRT(SUM((OFFSET('Рис. 13'!$H$2:$H$33,0,'Рис. 25'!AK$1)-OFFSET('Рис. 13'!$H$2:$H$33,0,'Рис. 25'!$A54))^2))</f>
        <v>3</v>
      </c>
      <c r="AL54" s="8">
        <f t="array" aca="1" ref="AL54" ca="1">SQRT(SUM((OFFSET('Рис. 13'!$H$2:$H$33,0,'Рис. 25'!AL$1)-OFFSET('Рис. 13'!$H$2:$H$33,0,'Рис. 25'!$A54))^2))</f>
        <v>3.3166247903553998</v>
      </c>
      <c r="AM54" s="8">
        <f t="array" aca="1" ref="AM54" ca="1">SQRT(SUM((OFFSET('Рис. 13'!$H$2:$H$33,0,'Рис. 25'!AM$1)-OFFSET('Рис. 13'!$H$2:$H$33,0,'Рис. 25'!$A54))^2))</f>
        <v>2.8284271247461903</v>
      </c>
      <c r="AN54" s="8">
        <f t="array" aca="1" ref="AN54" ca="1">SQRT(SUM((OFFSET('Рис. 13'!$H$2:$H$33,0,'Рис. 25'!AN$1)-OFFSET('Рис. 13'!$H$2:$H$33,0,'Рис. 25'!$A54))^2))</f>
        <v>3.4641016151377544</v>
      </c>
      <c r="AO54" s="8">
        <f t="array" aca="1" ref="AO54" ca="1">SQRT(SUM((OFFSET('Рис. 13'!$H$2:$H$33,0,'Рис. 25'!AO$1)-OFFSET('Рис. 13'!$H$2:$H$33,0,'Рис. 25'!$A54))^2))</f>
        <v>2.8284271247461903</v>
      </c>
      <c r="AP54" s="8">
        <f t="array" aca="1" ref="AP54" ca="1">SQRT(SUM((OFFSET('Рис. 13'!$H$2:$H$33,0,'Рис. 25'!AP$1)-OFFSET('Рис. 13'!$H$2:$H$33,0,'Рис. 25'!$A54))^2))</f>
        <v>3.4641016151377544</v>
      </c>
      <c r="AQ54" s="8">
        <f t="array" aca="1" ref="AQ54" ca="1">SQRT(SUM((OFFSET('Рис. 13'!$H$2:$H$33,0,'Рис. 25'!AQ$1)-OFFSET('Рис. 13'!$H$2:$H$33,0,'Рис. 25'!$A54))^2))</f>
        <v>3</v>
      </c>
      <c r="AR54" s="8">
        <f t="array" aca="1" ref="AR54" ca="1">SQRT(SUM((OFFSET('Рис. 13'!$H$2:$H$33,0,'Рис. 25'!AR$1)-OFFSET('Рис. 13'!$H$2:$H$33,0,'Рис. 25'!$A54))^2))</f>
        <v>3.1622776601683795</v>
      </c>
      <c r="AS54" s="8">
        <f t="array" aca="1" ref="AS54" ca="1">SQRT(SUM((OFFSET('Рис. 13'!$H$2:$H$33,0,'Рис. 25'!AS$1)-OFFSET('Рис. 13'!$H$2:$H$33,0,'Рис. 25'!$A54))^2))</f>
        <v>2.8284271247461903</v>
      </c>
      <c r="AT54" s="8">
        <f t="array" aca="1" ref="AT54" ca="1">SQRT(SUM((OFFSET('Рис. 13'!$H$2:$H$33,0,'Рис. 25'!AT$1)-OFFSET('Рис. 13'!$H$2:$H$33,0,'Рис. 25'!$A54))^2))</f>
        <v>2.6457513110645907</v>
      </c>
      <c r="AU54" s="8">
        <f t="array" aca="1" ref="AU54" ca="1">SQRT(SUM((OFFSET('Рис. 13'!$H$2:$H$33,0,'Рис. 25'!AU$1)-OFFSET('Рис. 13'!$H$2:$H$33,0,'Рис. 25'!$A54))^2))</f>
        <v>3.3166247903553998</v>
      </c>
      <c r="AV54" s="8">
        <f t="array" aca="1" ref="AV54" ca="1">SQRT(SUM((OFFSET('Рис. 13'!$H$2:$H$33,0,'Рис. 25'!AV$1)-OFFSET('Рис. 13'!$H$2:$H$33,0,'Рис. 25'!$A54))^2))</f>
        <v>2.8284271247461903</v>
      </c>
      <c r="AW54" s="8">
        <f t="array" aca="1" ref="AW54" ca="1">SQRT(SUM((OFFSET('Рис. 13'!$H$2:$H$33,0,'Рис. 25'!AW$1)-OFFSET('Рис. 13'!$H$2:$H$33,0,'Рис. 25'!$A54))^2))</f>
        <v>3.1622776601683795</v>
      </c>
      <c r="AX54" s="8">
        <f t="array" aca="1" ref="AX54" ca="1">SQRT(SUM((OFFSET('Рис. 13'!$H$2:$H$33,0,'Рис. 25'!AX$1)-OFFSET('Рис. 13'!$H$2:$H$33,0,'Рис. 25'!$A54))^2))</f>
        <v>2.8284271247461903</v>
      </c>
      <c r="AY54" s="8">
        <f t="array" aca="1" ref="AY54" ca="1">SQRT(SUM((OFFSET('Рис. 13'!$H$2:$H$33,0,'Рис. 25'!AY$1)-OFFSET('Рис. 13'!$H$2:$H$33,0,'Рис. 25'!$A54))^2))</f>
        <v>3.1622776601683795</v>
      </c>
      <c r="AZ54" s="8">
        <f t="array" aca="1" ref="AZ54" ca="1">SQRT(SUM((OFFSET('Рис. 13'!$H$2:$H$33,0,'Рис. 25'!AZ$1)-OFFSET('Рис. 13'!$H$2:$H$33,0,'Рис. 25'!$A54))^2))</f>
        <v>3.1622776601683795</v>
      </c>
      <c r="BA54" s="8">
        <f t="array" aca="1" ref="BA54" ca="1">SQRT(SUM((OFFSET('Рис. 13'!$H$2:$H$33,0,'Рис. 25'!BA$1)-OFFSET('Рис. 13'!$H$2:$H$33,0,'Рис. 25'!$A54))^2))</f>
        <v>3.1622776601683795</v>
      </c>
      <c r="BB54" s="8">
        <f t="array" aca="1" ref="BB54" ca="1">SQRT(SUM((OFFSET('Рис. 13'!$H$2:$H$33,0,'Рис. 25'!BB$1)-OFFSET('Рис. 13'!$H$2:$H$33,0,'Рис. 25'!$A54))^2))</f>
        <v>0</v>
      </c>
      <c r="BC54" s="8">
        <f t="array" aca="1" ref="BC54" ca="1">SQRT(SUM((OFFSET('Рис. 13'!$H$2:$H$33,0,'Рис. 25'!BC$1)-OFFSET('Рис. 13'!$H$2:$H$33,0,'Рис. 25'!$A54))^2))</f>
        <v>3</v>
      </c>
      <c r="BD54" s="8">
        <f t="array" aca="1" ref="BD54" ca="1">SQRT(SUM((OFFSET('Рис. 13'!$H$2:$H$33,0,'Рис. 25'!BD$1)-OFFSET('Рис. 13'!$H$2:$H$33,0,'Рис. 25'!$A54))^2))</f>
        <v>3</v>
      </c>
      <c r="BE54" s="8">
        <f t="array" aca="1" ref="BE54" ca="1">SQRT(SUM((OFFSET('Рис. 13'!$H$2:$H$33,0,'Рис. 25'!BE$1)-OFFSET('Рис. 13'!$H$2:$H$33,0,'Рис. 25'!$A54))^2))</f>
        <v>2.6457513110645907</v>
      </c>
      <c r="BF54" s="8">
        <f t="array" aca="1" ref="BF54" ca="1">SQRT(SUM((OFFSET('Рис. 13'!$H$2:$H$33,0,'Рис. 25'!BF$1)-OFFSET('Рис. 13'!$H$2:$H$33,0,'Рис. 25'!$A54))^2))</f>
        <v>3</v>
      </c>
      <c r="BG54" s="8">
        <f t="array" aca="1" ref="BG54" ca="1">SQRT(SUM((OFFSET('Рис. 13'!$H$2:$H$33,0,'Рис. 25'!BG$1)-OFFSET('Рис. 13'!$H$2:$H$33,0,'Рис. 25'!$A54))^2))</f>
        <v>3.1622776601683795</v>
      </c>
      <c r="BH54" s="8">
        <f t="array" aca="1" ref="BH54" ca="1">SQRT(SUM((OFFSET('Рис. 13'!$H$2:$H$33,0,'Рис. 25'!BH$1)-OFFSET('Рис. 13'!$H$2:$H$33,0,'Рис. 25'!$A54))^2))</f>
        <v>3</v>
      </c>
      <c r="BI54" s="8">
        <f t="array" aca="1" ref="BI54" ca="1">SQRT(SUM((OFFSET('Рис. 13'!$H$2:$H$33,0,'Рис. 25'!BI$1)-OFFSET('Рис. 13'!$H$2:$H$33,0,'Рис. 25'!$A54))^2))</f>
        <v>3</v>
      </c>
      <c r="BJ54" s="8">
        <f t="array" aca="1" ref="BJ54" ca="1">SQRT(SUM((OFFSET('Рис. 13'!$H$2:$H$33,0,'Рис. 25'!BJ$1)-OFFSET('Рис. 13'!$H$2:$H$33,0,'Рис. 25'!$A54))^2))</f>
        <v>3</v>
      </c>
      <c r="BK54" s="8">
        <f t="array" aca="1" ref="BK54" ca="1">SQRT(SUM((OFFSET('Рис. 13'!$H$2:$H$33,0,'Рис. 25'!BK$1)-OFFSET('Рис. 13'!$H$2:$H$33,0,'Рис. 25'!$A54))^2))</f>
        <v>2.6457513110645907</v>
      </c>
      <c r="BL54" s="8">
        <f t="array" aca="1" ref="BL54" ca="1">SQRT(SUM((OFFSET('Рис. 13'!$H$2:$H$33,0,'Рис. 25'!BL$1)-OFFSET('Рис. 13'!$H$2:$H$33,0,'Рис. 25'!$A54))^2))</f>
        <v>2.8284271247461903</v>
      </c>
      <c r="BM54" s="8">
        <f t="array" aca="1" ref="BM54" ca="1">SQRT(SUM((OFFSET('Рис. 13'!$H$2:$H$33,0,'Рис. 25'!BM$1)-OFFSET('Рис. 13'!$H$2:$H$33,0,'Рис. 25'!$A54))^2))</f>
        <v>3.1622776601683795</v>
      </c>
      <c r="BN54" s="8">
        <f t="array" aca="1" ref="BN54" ca="1">SQRT(SUM((OFFSET('Рис. 13'!$H$2:$H$33,0,'Рис. 25'!BN$1)-OFFSET('Рис. 13'!$H$2:$H$33,0,'Рис. 25'!$A54))^2))</f>
        <v>3</v>
      </c>
      <c r="BO54" s="8">
        <f t="array" aca="1" ref="BO54" ca="1">SQRT(SUM((OFFSET('Рис. 13'!$H$2:$H$33,0,'Рис. 25'!BO$1)-OFFSET('Рис. 13'!$H$2:$H$33,0,'Рис. 25'!$A54))^2))</f>
        <v>3.3166247903553998</v>
      </c>
      <c r="BP54" s="8">
        <f t="array" aca="1" ref="BP54" ca="1">SQRT(SUM((OFFSET('Рис. 13'!$H$2:$H$33,0,'Рис. 25'!BP$1)-OFFSET('Рис. 13'!$H$2:$H$33,0,'Рис. 25'!$A54))^2))</f>
        <v>3</v>
      </c>
      <c r="BQ54" s="8">
        <f t="array" aca="1" ref="BQ54" ca="1">SQRT(SUM((OFFSET('Рис. 13'!$H$2:$H$33,0,'Рис. 25'!BQ$1)-OFFSET('Рис. 13'!$H$2:$H$33,0,'Рис. 25'!$A54))^2))</f>
        <v>3</v>
      </c>
      <c r="BR54" s="8">
        <f t="array" aca="1" ref="BR54" ca="1">SQRT(SUM((OFFSET('Рис. 13'!$H$2:$H$33,0,'Рис. 25'!BR$1)-OFFSET('Рис. 13'!$H$2:$H$33,0,'Рис. 25'!$A54))^2))</f>
        <v>2.8284271247461903</v>
      </c>
      <c r="BS54" s="8">
        <f t="array" aca="1" ref="BS54" ca="1">SQRT(SUM((OFFSET('Рис. 13'!$H$2:$H$33,0,'Рис. 25'!BS$1)-OFFSET('Рис. 13'!$H$2:$H$33,0,'Рис. 25'!$A54))^2))</f>
        <v>2.6457513110645907</v>
      </c>
      <c r="BT54" s="8">
        <f t="array" aca="1" ref="BT54" ca="1">SQRT(SUM((OFFSET('Рис. 13'!$H$2:$H$33,0,'Рис. 25'!BT$1)-OFFSET('Рис. 13'!$H$2:$H$33,0,'Рис. 25'!$A54))^2))</f>
        <v>2.8284271247461903</v>
      </c>
      <c r="BU54" s="8">
        <f t="array" aca="1" ref="BU54" ca="1">SQRT(SUM((OFFSET('Рис. 13'!$H$2:$H$33,0,'Рис. 25'!BU$1)-OFFSET('Рис. 13'!$H$2:$H$33,0,'Рис. 25'!$A54))^2))</f>
        <v>2.6457513110645907</v>
      </c>
      <c r="BV54" s="8">
        <f t="array" aca="1" ref="BV54" ca="1">SQRT(SUM((OFFSET('Рис. 13'!$H$2:$H$33,0,'Рис. 25'!BV$1)-OFFSET('Рис. 13'!$H$2:$H$33,0,'Рис. 25'!$A54))^2))</f>
        <v>2.6457513110645907</v>
      </c>
      <c r="BW54" s="8">
        <f t="array" aca="1" ref="BW54" ca="1">SQRT(SUM((OFFSET('Рис. 13'!$H$2:$H$33,0,'Рис. 25'!BW$1)-OFFSET('Рис. 13'!$H$2:$H$33,0,'Рис. 25'!$A54))^2))</f>
        <v>2.4494897427831779</v>
      </c>
      <c r="BX54" s="8">
        <f t="array" aca="1" ref="BX54" ca="1">SQRT(SUM((OFFSET('Рис. 13'!$H$2:$H$33,0,'Рис. 25'!BX$1)-OFFSET('Рис. 13'!$H$2:$H$33,0,'Рис. 25'!$A54))^2))</f>
        <v>3</v>
      </c>
      <c r="BY54" s="8">
        <f t="array" aca="1" ref="BY54" ca="1">SQRT(SUM((OFFSET('Рис. 13'!$H$2:$H$33,0,'Рис. 25'!BY$1)-OFFSET('Рис. 13'!$H$2:$H$33,0,'Рис. 25'!$A54))^2))</f>
        <v>2.4494897427831779</v>
      </c>
      <c r="BZ54" s="8">
        <f t="array" aca="1" ref="BZ54" ca="1">SQRT(SUM((OFFSET('Рис. 13'!$H$2:$H$33,0,'Рис. 25'!BZ$1)-OFFSET('Рис. 13'!$H$2:$H$33,0,'Рис. 25'!$A54))^2))</f>
        <v>3</v>
      </c>
      <c r="CA54" s="8">
        <f t="array" aca="1" ref="CA54" ca="1">SQRT(SUM((OFFSET('Рис. 13'!$H$2:$H$33,0,'Рис. 25'!CA$1)-OFFSET('Рис. 13'!$H$2:$H$33,0,'Рис. 25'!$A54))^2))</f>
        <v>3</v>
      </c>
      <c r="CB54" s="8">
        <f t="array" aca="1" ref="CB54" ca="1">SQRT(SUM((OFFSET('Рис. 13'!$H$2:$H$33,0,'Рис. 25'!CB$1)-OFFSET('Рис. 13'!$H$2:$H$33,0,'Рис. 25'!$A54))^2))</f>
        <v>3.3166247903553998</v>
      </c>
      <c r="CC54" s="8">
        <f t="array" aca="1" ref="CC54" ca="1">SQRT(SUM((OFFSET('Рис. 13'!$H$2:$H$33,0,'Рис. 25'!CC$1)-OFFSET('Рис. 13'!$H$2:$H$33,0,'Рис. 25'!$A54))^2))</f>
        <v>3</v>
      </c>
      <c r="CD54" s="8">
        <f t="array" aca="1" ref="CD54" ca="1">SQRT(SUM((OFFSET('Рис. 13'!$H$2:$H$33,0,'Рис. 25'!CD$1)-OFFSET('Рис. 13'!$H$2:$H$33,0,'Рис. 25'!$A54))^2))</f>
        <v>2.8284271247461903</v>
      </c>
      <c r="CE54" s="8">
        <f t="array" aca="1" ref="CE54" ca="1">SQRT(SUM((OFFSET('Рис. 13'!$H$2:$H$33,0,'Рис. 25'!CE$1)-OFFSET('Рис. 13'!$H$2:$H$33,0,'Рис. 25'!$A54))^2))</f>
        <v>2.8284271247461903</v>
      </c>
      <c r="CF54" s="8">
        <f t="array" aca="1" ref="CF54" ca="1">SQRT(SUM((OFFSET('Рис. 13'!$H$2:$H$33,0,'Рис. 25'!CF$1)-OFFSET('Рис. 13'!$H$2:$H$33,0,'Рис. 25'!$A54))^2))</f>
        <v>3.7416573867739413</v>
      </c>
      <c r="CG54" s="8">
        <f t="array" aca="1" ref="CG54" ca="1">SQRT(SUM((OFFSET('Рис. 13'!$H$2:$H$33,0,'Рис. 25'!CG$1)-OFFSET('Рис. 13'!$H$2:$H$33,0,'Рис. 25'!$A54))^2))</f>
        <v>2</v>
      </c>
      <c r="CH54" s="8">
        <f t="array" aca="1" ref="CH54" ca="1">SQRT(SUM((OFFSET('Рис. 13'!$H$2:$H$33,0,'Рис. 25'!CH$1)-OFFSET('Рис. 13'!$H$2:$H$33,0,'Рис. 25'!$A54))^2))</f>
        <v>3</v>
      </c>
      <c r="CI54" s="8">
        <f t="array" aca="1" ref="CI54" ca="1">SQRT(SUM((OFFSET('Рис. 13'!$H$2:$H$33,0,'Рис. 25'!CI$1)-OFFSET('Рис. 13'!$H$2:$H$33,0,'Рис. 25'!$A54))^2))</f>
        <v>3.1622776601683795</v>
      </c>
      <c r="CJ54" s="8">
        <f t="array" aca="1" ref="CJ54" ca="1">SQRT(SUM((OFFSET('Рис. 13'!$H$2:$H$33,0,'Рис. 25'!CJ$1)-OFFSET('Рис. 13'!$H$2:$H$33,0,'Рис. 25'!$A54))^2))</f>
        <v>3.1622776601683795</v>
      </c>
      <c r="CK54" s="8">
        <f t="array" aca="1" ref="CK54" ca="1">SQRT(SUM((OFFSET('Рис. 13'!$H$2:$H$33,0,'Рис. 25'!CK$1)-OFFSET('Рис. 13'!$H$2:$H$33,0,'Рис. 25'!$A54))^2))</f>
        <v>3.3166247903553998</v>
      </c>
      <c r="CL54" s="8">
        <f t="array" aca="1" ref="CL54" ca="1">SQRT(SUM((OFFSET('Рис. 13'!$H$2:$H$33,0,'Рис. 25'!CL$1)-OFFSET('Рис. 13'!$H$2:$H$33,0,'Рис. 25'!$A54))^2))</f>
        <v>3.3166247903553998</v>
      </c>
      <c r="CM54" s="8">
        <f t="array" aca="1" ref="CM54" ca="1">SQRT(SUM((OFFSET('Рис. 13'!$H$2:$H$33,0,'Рис. 25'!CM$1)-OFFSET('Рис. 13'!$H$2:$H$33,0,'Рис. 25'!$A54))^2))</f>
        <v>3.3166247903553998</v>
      </c>
      <c r="CN54" s="8">
        <f t="array" aca="1" ref="CN54" ca="1">SQRT(SUM((OFFSET('Рис. 13'!$H$2:$H$33,0,'Рис. 25'!CN$1)-OFFSET('Рис. 13'!$H$2:$H$33,0,'Рис. 25'!$A54))^2))</f>
        <v>2.8284271247461903</v>
      </c>
      <c r="CO54" s="8">
        <f t="array" aca="1" ref="CO54" ca="1">SQRT(SUM((OFFSET('Рис. 13'!$H$2:$H$33,0,'Рис. 25'!CO$1)-OFFSET('Рис. 13'!$H$2:$H$33,0,'Рис. 25'!$A54))^2))</f>
        <v>2.6457513110645907</v>
      </c>
      <c r="CP54" s="8">
        <f t="array" aca="1" ref="CP54" ca="1">SQRT(SUM((OFFSET('Рис. 13'!$H$2:$H$33,0,'Рис. 25'!CP$1)-OFFSET('Рис. 13'!$H$2:$H$33,0,'Рис. 25'!$A54))^2))</f>
        <v>3</v>
      </c>
      <c r="CQ54" s="8">
        <f t="array" aca="1" ref="CQ54" ca="1">SQRT(SUM((OFFSET('Рис. 13'!$H$2:$H$33,0,'Рис. 25'!CQ$1)-OFFSET('Рис. 13'!$H$2:$H$33,0,'Рис. 25'!$A54))^2))</f>
        <v>2.8284271247461903</v>
      </c>
      <c r="CR54" s="8">
        <f t="array" aca="1" ref="CR54" ca="1">SQRT(SUM((OFFSET('Рис. 13'!$H$2:$H$33,0,'Рис. 25'!CR$1)-OFFSET('Рис. 13'!$H$2:$H$33,0,'Рис. 25'!$A54))^2))</f>
        <v>3</v>
      </c>
      <c r="CS54" s="8">
        <f t="array" aca="1" ref="CS54" ca="1">SQRT(SUM((OFFSET('Рис. 13'!$H$2:$H$33,0,'Рис. 25'!CS$1)-OFFSET('Рис. 13'!$H$2:$H$33,0,'Рис. 25'!$A54))^2))</f>
        <v>2.6457513110645907</v>
      </c>
      <c r="CT54" s="8">
        <f t="array" aca="1" ref="CT54" ca="1">SQRT(SUM((OFFSET('Рис. 13'!$H$2:$H$33,0,'Рис. 25'!CT$1)-OFFSET('Рис. 13'!$H$2:$H$33,0,'Рис. 25'!$A54))^2))</f>
        <v>2.4494897427831779</v>
      </c>
      <c r="CU54" s="8">
        <f t="array" aca="1" ref="CU54" ca="1">SQRT(SUM((OFFSET('Рис. 13'!$H$2:$H$33,0,'Рис. 25'!CU$1)-OFFSET('Рис. 13'!$H$2:$H$33,0,'Рис. 25'!$A54))^2))</f>
        <v>3</v>
      </c>
      <c r="CV54" s="8">
        <f t="array" aca="1" ref="CV54" ca="1">SQRT(SUM((OFFSET('Рис. 13'!$H$2:$H$33,0,'Рис. 25'!CV$1)-OFFSET('Рис. 13'!$H$2:$H$33,0,'Рис. 25'!$A54))^2))</f>
        <v>2.2360679774997898</v>
      </c>
      <c r="CW54" s="8">
        <f t="array" aca="1" ref="CW54" ca="1">SQRT(SUM((OFFSET('Рис. 13'!$H$2:$H$33,0,'Рис. 25'!CW$1)-OFFSET('Рис. 13'!$H$2:$H$33,0,'Рис. 25'!$A54))^2))</f>
        <v>3</v>
      </c>
      <c r="CX54" s="8">
        <f t="array" aca="1" ref="CX54" ca="1">SQRT(SUM((OFFSET('Рис. 13'!$H$2:$H$33,0,'Рис. 25'!CX$1)-OFFSET('Рис. 13'!$H$2:$H$33,0,'Рис. 25'!$A54))^2))</f>
        <v>2.2360679774997898</v>
      </c>
    </row>
    <row r="55" spans="1:102" x14ac:dyDescent="0.25">
      <c r="A55">
        <v>52</v>
      </c>
      <c r="B55" s="2" t="s">
        <v>34</v>
      </c>
      <c r="C55" s="8">
        <f t="array" aca="1" ref="C55" ca="1">SQRT(SUM((OFFSET('Рис. 13'!$H$2:$H$33,0,'Рис. 25'!C$1)-OFFSET('Рис. 13'!$H$2:$H$33,0,'Рис. 25'!$A55))^2))</f>
        <v>2.2360679774997898</v>
      </c>
      <c r="D55" s="8">
        <f t="array" aca="1" ref="D55" ca="1">SQRT(SUM((OFFSET('Рис. 13'!$H$2:$H$33,0,'Рис. 25'!D$1)-OFFSET('Рис. 13'!$H$2:$H$33,0,'Рис. 25'!$A55))^2))</f>
        <v>2</v>
      </c>
      <c r="E55" s="8">
        <f t="array" aca="1" ref="E55" ca="1">SQRT(SUM((OFFSET('Рис. 13'!$H$2:$H$33,0,'Рис. 25'!E$1)-OFFSET('Рис. 13'!$H$2:$H$33,0,'Рис. 25'!$A55))^2))</f>
        <v>2</v>
      </c>
      <c r="F55" s="8">
        <f t="array" aca="1" ref="F55" ca="1">SQRT(SUM((OFFSET('Рис. 13'!$H$2:$H$33,0,'Рис. 25'!F$1)-OFFSET('Рис. 13'!$H$2:$H$33,0,'Рис. 25'!$A55))^2))</f>
        <v>2</v>
      </c>
      <c r="G55" s="8">
        <f t="array" aca="1" ref="G55" ca="1">SQRT(SUM((OFFSET('Рис. 13'!$H$2:$H$33,0,'Рис. 25'!G$1)-OFFSET('Рис. 13'!$H$2:$H$33,0,'Рис. 25'!$A55))^2))</f>
        <v>2.4494897427831779</v>
      </c>
      <c r="H55" s="8">
        <f t="array" aca="1" ref="H55" ca="1">SQRT(SUM((OFFSET('Рис. 13'!$H$2:$H$33,0,'Рис. 25'!H$1)-OFFSET('Рис. 13'!$H$2:$H$33,0,'Рис. 25'!$A55))^2))</f>
        <v>2.4494897427831779</v>
      </c>
      <c r="I55" s="8">
        <f t="array" aca="1" ref="I55" ca="1">SQRT(SUM((OFFSET('Рис. 13'!$H$2:$H$33,0,'Рис. 25'!I$1)-OFFSET('Рис. 13'!$H$2:$H$33,0,'Рис. 25'!$A55))^2))</f>
        <v>2</v>
      </c>
      <c r="J55" s="8">
        <f t="array" aca="1" ref="J55" ca="1">SQRT(SUM((OFFSET('Рис. 13'!$H$2:$H$33,0,'Рис. 25'!J$1)-OFFSET('Рис. 13'!$H$2:$H$33,0,'Рис. 25'!$A55))^2))</f>
        <v>2</v>
      </c>
      <c r="K55" s="8">
        <f t="array" aca="1" ref="K55" ca="1">SQRT(SUM((OFFSET('Рис. 13'!$H$2:$H$33,0,'Рис. 25'!K$1)-OFFSET('Рис. 13'!$H$2:$H$33,0,'Рис. 25'!$A55))^2))</f>
        <v>2.4494897427831779</v>
      </c>
      <c r="L55" s="8">
        <f t="array" aca="1" ref="L55" ca="1">SQRT(SUM((OFFSET('Рис. 13'!$H$2:$H$33,0,'Рис. 25'!L$1)-OFFSET('Рис. 13'!$H$2:$H$33,0,'Рис. 25'!$A55))^2))</f>
        <v>2.2360679774997898</v>
      </c>
      <c r="M55" s="8">
        <f t="array" aca="1" ref="M55" ca="1">SQRT(SUM((OFFSET('Рис. 13'!$H$2:$H$33,0,'Рис. 25'!M$1)-OFFSET('Рис. 13'!$H$2:$H$33,0,'Рис. 25'!$A55))^2))</f>
        <v>2.2360679774997898</v>
      </c>
      <c r="N55" s="8">
        <f t="array" aca="1" ref="N55" ca="1">SQRT(SUM((OFFSET('Рис. 13'!$H$2:$H$33,0,'Рис. 25'!N$1)-OFFSET('Рис. 13'!$H$2:$H$33,0,'Рис. 25'!$A55))^2))</f>
        <v>1.7320508075688772</v>
      </c>
      <c r="O55" s="8">
        <f t="array" aca="1" ref="O55" ca="1">SQRT(SUM((OFFSET('Рис. 13'!$H$2:$H$33,0,'Рис. 25'!O$1)-OFFSET('Рис. 13'!$H$2:$H$33,0,'Рис. 25'!$A55))^2))</f>
        <v>2.4494897427831779</v>
      </c>
      <c r="P55" s="8">
        <f t="array" aca="1" ref="P55" ca="1">SQRT(SUM((OFFSET('Рис. 13'!$H$2:$H$33,0,'Рис. 25'!P$1)-OFFSET('Рис. 13'!$H$2:$H$33,0,'Рис. 25'!$A55))^2))</f>
        <v>2.4494897427831779</v>
      </c>
      <c r="Q55" s="8">
        <f t="array" aca="1" ref="Q55" ca="1">SQRT(SUM((OFFSET('Рис. 13'!$H$2:$H$33,0,'Рис. 25'!Q$1)-OFFSET('Рис. 13'!$H$2:$H$33,0,'Рис. 25'!$A55))^2))</f>
        <v>2</v>
      </c>
      <c r="R55" s="8">
        <f t="array" aca="1" ref="R55" ca="1">SQRT(SUM((OFFSET('Рис. 13'!$H$2:$H$33,0,'Рис. 25'!R$1)-OFFSET('Рис. 13'!$H$2:$H$33,0,'Рис. 25'!$A55))^2))</f>
        <v>2</v>
      </c>
      <c r="S55" s="8">
        <f t="array" aca="1" ref="S55" ca="1">SQRT(SUM((OFFSET('Рис. 13'!$H$2:$H$33,0,'Рис. 25'!S$1)-OFFSET('Рис. 13'!$H$2:$H$33,0,'Рис. 25'!$A55))^2))</f>
        <v>2.4494897427831779</v>
      </c>
      <c r="T55" s="8">
        <f t="array" aca="1" ref="T55" ca="1">SQRT(SUM((OFFSET('Рис. 13'!$H$2:$H$33,0,'Рис. 25'!T$1)-OFFSET('Рис. 13'!$H$2:$H$33,0,'Рис. 25'!$A55))^2))</f>
        <v>2</v>
      </c>
      <c r="U55" s="8">
        <f t="array" aca="1" ref="U55" ca="1">SQRT(SUM((OFFSET('Рис. 13'!$H$2:$H$33,0,'Рис. 25'!U$1)-OFFSET('Рис. 13'!$H$2:$H$33,0,'Рис. 25'!$A55))^2))</f>
        <v>2</v>
      </c>
      <c r="V55" s="8">
        <f t="array" aca="1" ref="V55" ca="1">SQRT(SUM((OFFSET('Рис. 13'!$H$2:$H$33,0,'Рис. 25'!V$1)-OFFSET('Рис. 13'!$H$2:$H$33,0,'Рис. 25'!$A55))^2))</f>
        <v>2.2360679774997898</v>
      </c>
      <c r="W55" s="8">
        <f t="array" aca="1" ref="W55" ca="1">SQRT(SUM((OFFSET('Рис. 13'!$H$2:$H$33,0,'Рис. 25'!W$1)-OFFSET('Рис. 13'!$H$2:$H$33,0,'Рис. 25'!$A55))^2))</f>
        <v>2.4494897427831779</v>
      </c>
      <c r="X55" s="8">
        <f t="array" aca="1" ref="X55" ca="1">SQRT(SUM((OFFSET('Рис. 13'!$H$2:$H$33,0,'Рис. 25'!X$1)-OFFSET('Рис. 13'!$H$2:$H$33,0,'Рис. 25'!$A55))^2))</f>
        <v>2</v>
      </c>
      <c r="Y55" s="8">
        <f t="array" aca="1" ref="Y55" ca="1">SQRT(SUM((OFFSET('Рис. 13'!$H$2:$H$33,0,'Рис. 25'!Y$1)-OFFSET('Рис. 13'!$H$2:$H$33,0,'Рис. 25'!$A55))^2))</f>
        <v>2</v>
      </c>
      <c r="Z55" s="8">
        <f t="array" aca="1" ref="Z55" ca="1">SQRT(SUM((OFFSET('Рис. 13'!$H$2:$H$33,0,'Рис. 25'!Z$1)-OFFSET('Рис. 13'!$H$2:$H$33,0,'Рис. 25'!$A55))^2))</f>
        <v>2.2360679774997898</v>
      </c>
      <c r="AA55" s="8">
        <f t="array" aca="1" ref="AA55" ca="1">SQRT(SUM((OFFSET('Рис. 13'!$H$2:$H$33,0,'Рис. 25'!AA$1)-OFFSET('Рис. 13'!$H$2:$H$33,0,'Рис. 25'!$A55))^2))</f>
        <v>2</v>
      </c>
      <c r="AB55" s="8">
        <f t="array" aca="1" ref="AB55" ca="1">SQRT(SUM((OFFSET('Рис. 13'!$H$2:$H$33,0,'Рис. 25'!AB$1)-OFFSET('Рис. 13'!$H$2:$H$33,0,'Рис. 25'!$A55))^2))</f>
        <v>2.2360679774997898</v>
      </c>
      <c r="AC55" s="8">
        <f t="array" aca="1" ref="AC55" ca="1">SQRT(SUM((OFFSET('Рис. 13'!$H$2:$H$33,0,'Рис. 25'!AC$1)-OFFSET('Рис. 13'!$H$2:$H$33,0,'Рис. 25'!$A55))^2))</f>
        <v>2</v>
      </c>
      <c r="AD55" s="8">
        <f t="array" aca="1" ref="AD55" ca="1">SQRT(SUM((OFFSET('Рис. 13'!$H$2:$H$33,0,'Рис. 25'!AD$1)-OFFSET('Рис. 13'!$H$2:$H$33,0,'Рис. 25'!$A55))^2))</f>
        <v>2.4494897427831779</v>
      </c>
      <c r="AE55" s="8">
        <f t="array" aca="1" ref="AE55" ca="1">SQRT(SUM((OFFSET('Рис. 13'!$H$2:$H$33,0,'Рис. 25'!AE$1)-OFFSET('Рис. 13'!$H$2:$H$33,0,'Рис. 25'!$A55))^2))</f>
        <v>2</v>
      </c>
      <c r="AF55" s="8">
        <f t="array" aca="1" ref="AF55" ca="1">SQRT(SUM((OFFSET('Рис. 13'!$H$2:$H$33,0,'Рис. 25'!AF$1)-OFFSET('Рис. 13'!$H$2:$H$33,0,'Рис. 25'!$A55))^2))</f>
        <v>2.2360679774997898</v>
      </c>
      <c r="AG55" s="8">
        <f t="array" aca="1" ref="AG55" ca="1">SQRT(SUM((OFFSET('Рис. 13'!$H$2:$H$33,0,'Рис. 25'!AG$1)-OFFSET('Рис. 13'!$H$2:$H$33,0,'Рис. 25'!$A55))^2))</f>
        <v>1.7320508075688772</v>
      </c>
      <c r="AH55" s="8">
        <f t="array" aca="1" ref="AH55" ca="1">SQRT(SUM((OFFSET('Рис. 13'!$H$2:$H$33,0,'Рис. 25'!AH$1)-OFFSET('Рис. 13'!$H$2:$H$33,0,'Рис. 25'!$A55))^2))</f>
        <v>2.4494897427831779</v>
      </c>
      <c r="AI55" s="8">
        <f t="array" aca="1" ref="AI55" ca="1">SQRT(SUM((OFFSET('Рис. 13'!$H$2:$H$33,0,'Рис. 25'!AI$1)-OFFSET('Рис. 13'!$H$2:$H$33,0,'Рис. 25'!$A55))^2))</f>
        <v>2</v>
      </c>
      <c r="AJ55" s="8">
        <f t="array" aca="1" ref="AJ55" ca="1">SQRT(SUM((OFFSET('Рис. 13'!$H$2:$H$33,0,'Рис. 25'!AJ$1)-OFFSET('Рис. 13'!$H$2:$H$33,0,'Рис. 25'!$A55))^2))</f>
        <v>2.8284271247461903</v>
      </c>
      <c r="AK55" s="8">
        <f t="array" aca="1" ref="AK55" ca="1">SQRT(SUM((OFFSET('Рис. 13'!$H$2:$H$33,0,'Рис. 25'!AK$1)-OFFSET('Рис. 13'!$H$2:$H$33,0,'Рис. 25'!$A55))^2))</f>
        <v>2</v>
      </c>
      <c r="AL55" s="8">
        <f t="array" aca="1" ref="AL55" ca="1">SQRT(SUM((OFFSET('Рис. 13'!$H$2:$H$33,0,'Рис. 25'!AL$1)-OFFSET('Рис. 13'!$H$2:$H$33,0,'Рис. 25'!$A55))^2))</f>
        <v>2.4494897427831779</v>
      </c>
      <c r="AM55" s="8">
        <f t="array" aca="1" ref="AM55" ca="1">SQRT(SUM((OFFSET('Рис. 13'!$H$2:$H$33,0,'Рис. 25'!AM$1)-OFFSET('Рис. 13'!$H$2:$H$33,0,'Рис. 25'!$A55))^2))</f>
        <v>2.2360679774997898</v>
      </c>
      <c r="AN55" s="8">
        <f t="array" aca="1" ref="AN55" ca="1">SQRT(SUM((OFFSET('Рис. 13'!$H$2:$H$33,0,'Рис. 25'!AN$1)-OFFSET('Рис. 13'!$H$2:$H$33,0,'Рис. 25'!$A55))^2))</f>
        <v>2.6457513110645907</v>
      </c>
      <c r="AO55" s="8">
        <f t="array" aca="1" ref="AO55" ca="1">SQRT(SUM((OFFSET('Рис. 13'!$H$2:$H$33,0,'Рис. 25'!AO$1)-OFFSET('Рис. 13'!$H$2:$H$33,0,'Рис. 25'!$A55))^2))</f>
        <v>1.7320508075688772</v>
      </c>
      <c r="AP55" s="8">
        <f t="array" aca="1" ref="AP55" ca="1">SQRT(SUM((OFFSET('Рис. 13'!$H$2:$H$33,0,'Рис. 25'!AP$1)-OFFSET('Рис. 13'!$H$2:$H$33,0,'Рис. 25'!$A55))^2))</f>
        <v>2.6457513110645907</v>
      </c>
      <c r="AQ55" s="8">
        <f t="array" aca="1" ref="AQ55" ca="1">SQRT(SUM((OFFSET('Рис. 13'!$H$2:$H$33,0,'Рис. 25'!AQ$1)-OFFSET('Рис. 13'!$H$2:$H$33,0,'Рис. 25'!$A55))^2))</f>
        <v>2</v>
      </c>
      <c r="AR55" s="8">
        <f t="array" aca="1" ref="AR55" ca="1">SQRT(SUM((OFFSET('Рис. 13'!$H$2:$H$33,0,'Рис. 25'!AR$1)-OFFSET('Рис. 13'!$H$2:$H$33,0,'Рис. 25'!$A55))^2))</f>
        <v>2.2360679774997898</v>
      </c>
      <c r="AS55" s="8">
        <f t="array" aca="1" ref="AS55" ca="1">SQRT(SUM((OFFSET('Рис. 13'!$H$2:$H$33,0,'Рис. 25'!AS$1)-OFFSET('Рис. 13'!$H$2:$H$33,0,'Рис. 25'!$A55))^2))</f>
        <v>1.7320508075688772</v>
      </c>
      <c r="AT55" s="8">
        <f t="array" aca="1" ref="AT55" ca="1">SQRT(SUM((OFFSET('Рис. 13'!$H$2:$H$33,0,'Рис. 25'!AT$1)-OFFSET('Рис. 13'!$H$2:$H$33,0,'Рис. 25'!$A55))^2))</f>
        <v>2.4494897427831779</v>
      </c>
      <c r="AU55" s="8">
        <f t="array" aca="1" ref="AU55" ca="1">SQRT(SUM((OFFSET('Рис. 13'!$H$2:$H$33,0,'Рис. 25'!AU$1)-OFFSET('Рис. 13'!$H$2:$H$33,0,'Рис. 25'!$A55))^2))</f>
        <v>2.4494897427831779</v>
      </c>
      <c r="AV55" s="8">
        <f t="array" aca="1" ref="AV55" ca="1">SQRT(SUM((OFFSET('Рис. 13'!$H$2:$H$33,0,'Рис. 25'!AV$1)-OFFSET('Рис. 13'!$H$2:$H$33,0,'Рис. 25'!$A55))^2))</f>
        <v>2.6457513110645907</v>
      </c>
      <c r="AW55" s="8">
        <f t="array" aca="1" ref="AW55" ca="1">SQRT(SUM((OFFSET('Рис. 13'!$H$2:$H$33,0,'Рис. 25'!AW$1)-OFFSET('Рис. 13'!$H$2:$H$33,0,'Рис. 25'!$A55))^2))</f>
        <v>2.2360679774997898</v>
      </c>
      <c r="AX55" s="8">
        <f t="array" aca="1" ref="AX55" ca="1">SQRT(SUM((OFFSET('Рис. 13'!$H$2:$H$33,0,'Рис. 25'!AX$1)-OFFSET('Рис. 13'!$H$2:$H$33,0,'Рис. 25'!$A55))^2))</f>
        <v>2.2360679774997898</v>
      </c>
      <c r="AY55" s="8">
        <f t="array" aca="1" ref="AY55" ca="1">SQRT(SUM((OFFSET('Рис. 13'!$H$2:$H$33,0,'Рис. 25'!AY$1)-OFFSET('Рис. 13'!$H$2:$H$33,0,'Рис. 25'!$A55))^2))</f>
        <v>2.6457513110645907</v>
      </c>
      <c r="AZ55" s="8">
        <f t="array" aca="1" ref="AZ55" ca="1">SQRT(SUM((OFFSET('Рис. 13'!$H$2:$H$33,0,'Рис. 25'!AZ$1)-OFFSET('Рис. 13'!$H$2:$H$33,0,'Рис. 25'!$A55))^2))</f>
        <v>1.7320508075688772</v>
      </c>
      <c r="BA55" s="8">
        <f t="array" aca="1" ref="BA55" ca="1">SQRT(SUM((OFFSET('Рис. 13'!$H$2:$H$33,0,'Рис. 25'!BA$1)-OFFSET('Рис. 13'!$H$2:$H$33,0,'Рис. 25'!$A55))^2))</f>
        <v>2.2360679774997898</v>
      </c>
      <c r="BB55" s="8">
        <f t="array" aca="1" ref="BB55" ca="1">SQRT(SUM((OFFSET('Рис. 13'!$H$2:$H$33,0,'Рис. 25'!BB$1)-OFFSET('Рис. 13'!$H$2:$H$33,0,'Рис. 25'!$A55))^2))</f>
        <v>3</v>
      </c>
      <c r="BC55" s="8">
        <f t="array" aca="1" ref="BC55" ca="1">SQRT(SUM((OFFSET('Рис. 13'!$H$2:$H$33,0,'Рис. 25'!BC$1)-OFFSET('Рис. 13'!$H$2:$H$33,0,'Рис. 25'!$A55))^2))</f>
        <v>0</v>
      </c>
      <c r="BD55" s="8">
        <f t="array" aca="1" ref="BD55" ca="1">SQRT(SUM((OFFSET('Рис. 13'!$H$2:$H$33,0,'Рис. 25'!BD$1)-OFFSET('Рис. 13'!$H$2:$H$33,0,'Рис. 25'!$A55))^2))</f>
        <v>2</v>
      </c>
      <c r="BE55" s="8">
        <f t="array" aca="1" ref="BE55" ca="1">SQRT(SUM((OFFSET('Рис. 13'!$H$2:$H$33,0,'Рис. 25'!BE$1)-OFFSET('Рис. 13'!$H$2:$H$33,0,'Рис. 25'!$A55))^2))</f>
        <v>2.8284271247461903</v>
      </c>
      <c r="BF55" s="8">
        <f t="array" aca="1" ref="BF55" ca="1">SQRT(SUM((OFFSET('Рис. 13'!$H$2:$H$33,0,'Рис. 25'!BF$1)-OFFSET('Рис. 13'!$H$2:$H$33,0,'Рис. 25'!$A55))^2))</f>
        <v>2</v>
      </c>
      <c r="BG55" s="8">
        <f t="array" aca="1" ref="BG55" ca="1">SQRT(SUM((OFFSET('Рис. 13'!$H$2:$H$33,0,'Рис. 25'!BG$1)-OFFSET('Рис. 13'!$H$2:$H$33,0,'Рис. 25'!$A55))^2))</f>
        <v>2.2360679774997898</v>
      </c>
      <c r="BH55" s="8">
        <f t="array" aca="1" ref="BH55" ca="1">SQRT(SUM((OFFSET('Рис. 13'!$H$2:$H$33,0,'Рис. 25'!BH$1)-OFFSET('Рис. 13'!$H$2:$H$33,0,'Рис. 25'!$A55))^2))</f>
        <v>2</v>
      </c>
      <c r="BI55" s="8">
        <f t="array" aca="1" ref="BI55" ca="1">SQRT(SUM((OFFSET('Рис. 13'!$H$2:$H$33,0,'Рис. 25'!BI$1)-OFFSET('Рис. 13'!$H$2:$H$33,0,'Рис. 25'!$A55))^2))</f>
        <v>2</v>
      </c>
      <c r="BJ55" s="8">
        <f t="array" aca="1" ref="BJ55" ca="1">SQRT(SUM((OFFSET('Рис. 13'!$H$2:$H$33,0,'Рис. 25'!BJ$1)-OFFSET('Рис. 13'!$H$2:$H$33,0,'Рис. 25'!$A55))^2))</f>
        <v>2.4494897427831779</v>
      </c>
      <c r="BK55" s="8">
        <f t="array" aca="1" ref="BK55" ca="1">SQRT(SUM((OFFSET('Рис. 13'!$H$2:$H$33,0,'Рис. 25'!BK$1)-OFFSET('Рис. 13'!$H$2:$H$33,0,'Рис. 25'!$A55))^2))</f>
        <v>2</v>
      </c>
      <c r="BL55" s="8">
        <f t="array" aca="1" ref="BL55" ca="1">SQRT(SUM((OFFSET('Рис. 13'!$H$2:$H$33,0,'Рис. 25'!BL$1)-OFFSET('Рис. 13'!$H$2:$H$33,0,'Рис. 25'!$A55))^2))</f>
        <v>1.7320508075688772</v>
      </c>
      <c r="BM55" s="8">
        <f t="array" aca="1" ref="BM55" ca="1">SQRT(SUM((OFFSET('Рис. 13'!$H$2:$H$33,0,'Рис. 25'!BM$1)-OFFSET('Рис. 13'!$H$2:$H$33,0,'Рис. 25'!$A55))^2))</f>
        <v>2.6457513110645907</v>
      </c>
      <c r="BN55" s="8">
        <f t="array" aca="1" ref="BN55" ca="1">SQRT(SUM((OFFSET('Рис. 13'!$H$2:$H$33,0,'Рис. 25'!BN$1)-OFFSET('Рис. 13'!$H$2:$H$33,0,'Рис. 25'!$A55))^2))</f>
        <v>2</v>
      </c>
      <c r="BO55" s="8">
        <f t="array" aca="1" ref="BO55" ca="1">SQRT(SUM((OFFSET('Рис. 13'!$H$2:$H$33,0,'Рис. 25'!BO$1)-OFFSET('Рис. 13'!$H$2:$H$33,0,'Рис. 25'!$A55))^2))</f>
        <v>2.4494897427831779</v>
      </c>
      <c r="BP55" s="8">
        <f t="array" aca="1" ref="BP55" ca="1">SQRT(SUM((OFFSET('Рис. 13'!$H$2:$H$33,0,'Рис. 25'!BP$1)-OFFSET('Рис. 13'!$H$2:$H$33,0,'Рис. 25'!$A55))^2))</f>
        <v>2</v>
      </c>
      <c r="BQ55" s="8">
        <f t="array" aca="1" ref="BQ55" ca="1">SQRT(SUM((OFFSET('Рис. 13'!$H$2:$H$33,0,'Рис. 25'!BQ$1)-OFFSET('Рис. 13'!$H$2:$H$33,0,'Рис. 25'!$A55))^2))</f>
        <v>2</v>
      </c>
      <c r="BR55" s="8">
        <f t="array" aca="1" ref="BR55" ca="1">SQRT(SUM((OFFSET('Рис. 13'!$H$2:$H$33,0,'Рис. 25'!BR$1)-OFFSET('Рис. 13'!$H$2:$H$33,0,'Рис. 25'!$A55))^2))</f>
        <v>1.7320508075688772</v>
      </c>
      <c r="BS55" s="8">
        <f t="array" aca="1" ref="BS55" ca="1">SQRT(SUM((OFFSET('Рис. 13'!$H$2:$H$33,0,'Рис. 25'!BS$1)-OFFSET('Рис. 13'!$H$2:$H$33,0,'Рис. 25'!$A55))^2))</f>
        <v>2</v>
      </c>
      <c r="BT55" s="8">
        <f t="array" aca="1" ref="BT55" ca="1">SQRT(SUM((OFFSET('Рис. 13'!$H$2:$H$33,0,'Рис. 25'!BT$1)-OFFSET('Рис. 13'!$H$2:$H$33,0,'Рис. 25'!$A55))^2))</f>
        <v>1.7320508075688772</v>
      </c>
      <c r="BU55" s="8">
        <f t="array" aca="1" ref="BU55" ca="1">SQRT(SUM((OFFSET('Рис. 13'!$H$2:$H$33,0,'Рис. 25'!BU$1)-OFFSET('Рис. 13'!$H$2:$H$33,0,'Рис. 25'!$A55))^2))</f>
        <v>2</v>
      </c>
      <c r="BV55" s="8">
        <f t="array" aca="1" ref="BV55" ca="1">SQRT(SUM((OFFSET('Рис. 13'!$H$2:$H$33,0,'Рис. 25'!BV$1)-OFFSET('Рис. 13'!$H$2:$H$33,0,'Рис. 25'!$A55))^2))</f>
        <v>2</v>
      </c>
      <c r="BW55" s="8">
        <f t="array" aca="1" ref="BW55" ca="1">SQRT(SUM((OFFSET('Рис. 13'!$H$2:$H$33,0,'Рис. 25'!BW$1)-OFFSET('Рис. 13'!$H$2:$H$33,0,'Рис. 25'!$A55))^2))</f>
        <v>2.2360679774997898</v>
      </c>
      <c r="BX55" s="8">
        <f t="array" aca="1" ref="BX55" ca="1">SQRT(SUM((OFFSET('Рис. 13'!$H$2:$H$33,0,'Рис. 25'!BX$1)-OFFSET('Рис. 13'!$H$2:$H$33,0,'Рис. 25'!$A55))^2))</f>
        <v>2</v>
      </c>
      <c r="BY55" s="8">
        <f t="array" aca="1" ref="BY55" ca="1">SQRT(SUM((OFFSET('Рис. 13'!$H$2:$H$33,0,'Рис. 25'!BY$1)-OFFSET('Рис. 13'!$H$2:$H$33,0,'Рис. 25'!$A55))^2))</f>
        <v>1.7320508075688772</v>
      </c>
      <c r="BZ55" s="8">
        <f t="array" aca="1" ref="BZ55" ca="1">SQRT(SUM((OFFSET('Рис. 13'!$H$2:$H$33,0,'Рис. 25'!BZ$1)-OFFSET('Рис. 13'!$H$2:$H$33,0,'Рис. 25'!$A55))^2))</f>
        <v>2</v>
      </c>
      <c r="CA55" s="8">
        <f t="array" aca="1" ref="CA55" ca="1">SQRT(SUM((OFFSET('Рис. 13'!$H$2:$H$33,0,'Рис. 25'!CA$1)-OFFSET('Рис. 13'!$H$2:$H$33,0,'Рис. 25'!$A55))^2))</f>
        <v>1.4142135623730951</v>
      </c>
      <c r="CB55" s="8">
        <f t="array" aca="1" ref="CB55" ca="1">SQRT(SUM((OFFSET('Рис. 13'!$H$2:$H$33,0,'Рис. 25'!CB$1)-OFFSET('Рис. 13'!$H$2:$H$33,0,'Рис. 25'!$A55))^2))</f>
        <v>2.8284271247461903</v>
      </c>
      <c r="CC55" s="8">
        <f t="array" aca="1" ref="CC55" ca="1">SQRT(SUM((OFFSET('Рис. 13'!$H$2:$H$33,0,'Рис. 25'!CC$1)-OFFSET('Рис. 13'!$H$2:$H$33,0,'Рис. 25'!$A55))^2))</f>
        <v>2</v>
      </c>
      <c r="CD55" s="8">
        <f t="array" aca="1" ref="CD55" ca="1">SQRT(SUM((OFFSET('Рис. 13'!$H$2:$H$33,0,'Рис. 25'!CD$1)-OFFSET('Рис. 13'!$H$2:$H$33,0,'Рис. 25'!$A55))^2))</f>
        <v>1.7320508075688772</v>
      </c>
      <c r="CE55" s="8">
        <f t="array" aca="1" ref="CE55" ca="1">SQRT(SUM((OFFSET('Рис. 13'!$H$2:$H$33,0,'Рис. 25'!CE$1)-OFFSET('Рис. 13'!$H$2:$H$33,0,'Рис. 25'!$A55))^2))</f>
        <v>3</v>
      </c>
      <c r="CF55" s="8">
        <f t="array" aca="1" ref="CF55" ca="1">SQRT(SUM((OFFSET('Рис. 13'!$H$2:$H$33,0,'Рис. 25'!CF$1)-OFFSET('Рис. 13'!$H$2:$H$33,0,'Рис. 25'!$A55))^2))</f>
        <v>3</v>
      </c>
      <c r="CG55" s="8">
        <f t="array" aca="1" ref="CG55" ca="1">SQRT(SUM((OFFSET('Рис. 13'!$H$2:$H$33,0,'Рис. 25'!CG$1)-OFFSET('Рис. 13'!$H$2:$H$33,0,'Рис. 25'!$A55))^2))</f>
        <v>2.2360679774997898</v>
      </c>
      <c r="CH55" s="8">
        <f t="array" aca="1" ref="CH55" ca="1">SQRT(SUM((OFFSET('Рис. 13'!$H$2:$H$33,0,'Рис. 25'!CH$1)-OFFSET('Рис. 13'!$H$2:$H$33,0,'Рис. 25'!$A55))^2))</f>
        <v>1.4142135623730951</v>
      </c>
      <c r="CI55" s="8">
        <f t="array" aca="1" ref="CI55" ca="1">SQRT(SUM((OFFSET('Рис. 13'!$H$2:$H$33,0,'Рис. 25'!CI$1)-OFFSET('Рис. 13'!$H$2:$H$33,0,'Рис. 25'!$A55))^2))</f>
        <v>2.2360679774997898</v>
      </c>
      <c r="CJ55" s="8">
        <f t="array" aca="1" ref="CJ55" ca="1">SQRT(SUM((OFFSET('Рис. 13'!$H$2:$H$33,0,'Рис. 25'!CJ$1)-OFFSET('Рис. 13'!$H$2:$H$33,0,'Рис. 25'!$A55))^2))</f>
        <v>2.2360679774997898</v>
      </c>
      <c r="CK55" s="8">
        <f t="array" aca="1" ref="CK55" ca="1">SQRT(SUM((OFFSET('Рис. 13'!$H$2:$H$33,0,'Рис. 25'!CK$1)-OFFSET('Рис. 13'!$H$2:$H$33,0,'Рис. 25'!$A55))^2))</f>
        <v>2.4494897427831779</v>
      </c>
      <c r="CL55" s="8">
        <f t="array" aca="1" ref="CL55" ca="1">SQRT(SUM((OFFSET('Рис. 13'!$H$2:$H$33,0,'Рис. 25'!CL$1)-OFFSET('Рис. 13'!$H$2:$H$33,0,'Рис. 25'!$A55))^2))</f>
        <v>2.4494897427831779</v>
      </c>
      <c r="CM55" s="8">
        <f t="array" aca="1" ref="CM55" ca="1">SQRT(SUM((OFFSET('Рис. 13'!$H$2:$H$33,0,'Рис. 25'!CM$1)-OFFSET('Рис. 13'!$H$2:$H$33,0,'Рис. 25'!$A55))^2))</f>
        <v>2.4494897427831779</v>
      </c>
      <c r="CN55" s="8">
        <f t="array" aca="1" ref="CN55" ca="1">SQRT(SUM((OFFSET('Рис. 13'!$H$2:$H$33,0,'Рис. 25'!CN$1)-OFFSET('Рис. 13'!$H$2:$H$33,0,'Рис. 25'!$A55))^2))</f>
        <v>1.7320508075688772</v>
      </c>
      <c r="CO55" s="8">
        <f t="array" aca="1" ref="CO55" ca="1">SQRT(SUM((OFFSET('Рис. 13'!$H$2:$H$33,0,'Рис. 25'!CO$1)-OFFSET('Рис. 13'!$H$2:$H$33,0,'Рис. 25'!$A55))^2))</f>
        <v>2.4494897427831779</v>
      </c>
      <c r="CP55" s="8">
        <f t="array" aca="1" ref="CP55" ca="1">SQRT(SUM((OFFSET('Рис. 13'!$H$2:$H$33,0,'Рис. 25'!CP$1)-OFFSET('Рис. 13'!$H$2:$H$33,0,'Рис. 25'!$A55))^2))</f>
        <v>2</v>
      </c>
      <c r="CQ55" s="8">
        <f t="array" aca="1" ref="CQ55" ca="1">SQRT(SUM((OFFSET('Рис. 13'!$H$2:$H$33,0,'Рис. 25'!CQ$1)-OFFSET('Рис. 13'!$H$2:$H$33,0,'Рис. 25'!$A55))^2))</f>
        <v>1.7320508075688772</v>
      </c>
      <c r="CR55" s="8">
        <f t="array" aca="1" ref="CR55" ca="1">SQRT(SUM((OFFSET('Рис. 13'!$H$2:$H$33,0,'Рис. 25'!CR$1)-OFFSET('Рис. 13'!$H$2:$H$33,0,'Рис. 25'!$A55))^2))</f>
        <v>2</v>
      </c>
      <c r="CS55" s="8">
        <f t="array" aca="1" ref="CS55" ca="1">SQRT(SUM((OFFSET('Рис. 13'!$H$2:$H$33,0,'Рис. 25'!CS$1)-OFFSET('Рис. 13'!$H$2:$H$33,0,'Рис. 25'!$A55))^2))</f>
        <v>2.4494897427831779</v>
      </c>
      <c r="CT55" s="8">
        <f t="array" aca="1" ref="CT55" ca="1">SQRT(SUM((OFFSET('Рис. 13'!$H$2:$H$33,0,'Рис. 25'!CT$1)-OFFSET('Рис. 13'!$H$2:$H$33,0,'Рис. 25'!$A55))^2))</f>
        <v>2.2360679774997898</v>
      </c>
      <c r="CU55" s="8">
        <f t="array" aca="1" ref="CU55" ca="1">SQRT(SUM((OFFSET('Рис. 13'!$H$2:$H$33,0,'Рис. 25'!CU$1)-OFFSET('Рис. 13'!$H$2:$H$33,0,'Рис. 25'!$A55))^2))</f>
        <v>2</v>
      </c>
      <c r="CV55" s="8">
        <f t="array" aca="1" ref="CV55" ca="1">SQRT(SUM((OFFSET('Рис. 13'!$H$2:$H$33,0,'Рис. 25'!CV$1)-OFFSET('Рис. 13'!$H$2:$H$33,0,'Рис. 25'!$A55))^2))</f>
        <v>2</v>
      </c>
      <c r="CW55" s="8">
        <f t="array" aca="1" ref="CW55" ca="1">SQRT(SUM((OFFSET('Рис. 13'!$H$2:$H$33,0,'Рис. 25'!CW$1)-OFFSET('Рис. 13'!$H$2:$H$33,0,'Рис. 25'!$A55))^2))</f>
        <v>2.4494897427831779</v>
      </c>
      <c r="CX55" s="8">
        <f t="array" aca="1" ref="CX55" ca="1">SQRT(SUM((OFFSET('Рис. 13'!$H$2:$H$33,0,'Рис. 25'!CX$1)-OFFSET('Рис. 13'!$H$2:$H$33,0,'Рис. 25'!$A55))^2))</f>
        <v>2.8284271247461903</v>
      </c>
    </row>
    <row r="56" spans="1:102" x14ac:dyDescent="0.25">
      <c r="A56">
        <v>53</v>
      </c>
      <c r="B56" s="2" t="s">
        <v>11</v>
      </c>
      <c r="C56" s="8">
        <f t="array" aca="1" ref="C56" ca="1">SQRT(SUM((OFFSET('Рис. 13'!$H$2:$H$33,0,'Рис. 25'!C$1)-OFFSET('Рис. 13'!$H$2:$H$33,0,'Рис. 25'!$A56))^2))</f>
        <v>2.2360679774997898</v>
      </c>
      <c r="D56" s="8">
        <f t="array" aca="1" ref="D56" ca="1">SQRT(SUM((OFFSET('Рис. 13'!$H$2:$H$33,0,'Рис. 25'!D$1)-OFFSET('Рис. 13'!$H$2:$H$33,0,'Рис. 25'!$A56))^2))</f>
        <v>2</v>
      </c>
      <c r="E56" s="8">
        <f t="array" aca="1" ref="E56" ca="1">SQRT(SUM((OFFSET('Рис. 13'!$H$2:$H$33,0,'Рис. 25'!E$1)-OFFSET('Рис. 13'!$H$2:$H$33,0,'Рис. 25'!$A56))^2))</f>
        <v>1.4142135623730951</v>
      </c>
      <c r="F56" s="8">
        <f t="array" aca="1" ref="F56" ca="1">SQRT(SUM((OFFSET('Рис. 13'!$H$2:$H$33,0,'Рис. 25'!F$1)-OFFSET('Рис. 13'!$H$2:$H$33,0,'Рис. 25'!$A56))^2))</f>
        <v>2</v>
      </c>
      <c r="G56" s="8">
        <f t="array" aca="1" ref="G56" ca="1">SQRT(SUM((OFFSET('Рис. 13'!$H$2:$H$33,0,'Рис. 25'!G$1)-OFFSET('Рис. 13'!$H$2:$H$33,0,'Рис. 25'!$A56))^2))</f>
        <v>2.4494897427831779</v>
      </c>
      <c r="H56" s="8">
        <f t="array" aca="1" ref="H56" ca="1">SQRT(SUM((OFFSET('Рис. 13'!$H$2:$H$33,0,'Рис. 25'!H$1)-OFFSET('Рис. 13'!$H$2:$H$33,0,'Рис. 25'!$A56))^2))</f>
        <v>2.4494897427831779</v>
      </c>
      <c r="I56" s="8">
        <f t="array" aca="1" ref="I56" ca="1">SQRT(SUM((OFFSET('Рис. 13'!$H$2:$H$33,0,'Рис. 25'!I$1)-OFFSET('Рис. 13'!$H$2:$H$33,0,'Рис. 25'!$A56))^2))</f>
        <v>1.4142135623730951</v>
      </c>
      <c r="J56" s="8">
        <f t="array" aca="1" ref="J56" ca="1">SQRT(SUM((OFFSET('Рис. 13'!$H$2:$H$33,0,'Рис. 25'!J$1)-OFFSET('Рис. 13'!$H$2:$H$33,0,'Рис. 25'!$A56))^2))</f>
        <v>2</v>
      </c>
      <c r="K56" s="8">
        <f t="array" aca="1" ref="K56" ca="1">SQRT(SUM((OFFSET('Рис. 13'!$H$2:$H$33,0,'Рис. 25'!K$1)-OFFSET('Рис. 13'!$H$2:$H$33,0,'Рис. 25'!$A56))^2))</f>
        <v>2.4494897427831779</v>
      </c>
      <c r="L56" s="8">
        <f t="array" aca="1" ref="L56" ca="1">SQRT(SUM((OFFSET('Рис. 13'!$H$2:$H$33,0,'Рис. 25'!L$1)-OFFSET('Рис. 13'!$H$2:$H$33,0,'Рис. 25'!$A56))^2))</f>
        <v>2.2360679774997898</v>
      </c>
      <c r="M56" s="8">
        <f t="array" aca="1" ref="M56" ca="1">SQRT(SUM((OFFSET('Рис. 13'!$H$2:$H$33,0,'Рис. 25'!M$1)-OFFSET('Рис. 13'!$H$2:$H$33,0,'Рис. 25'!$A56))^2))</f>
        <v>2.6457513110645907</v>
      </c>
      <c r="N56" s="8">
        <f t="array" aca="1" ref="N56" ca="1">SQRT(SUM((OFFSET('Рис. 13'!$H$2:$H$33,0,'Рис. 25'!N$1)-OFFSET('Рис. 13'!$H$2:$H$33,0,'Рис. 25'!$A56))^2))</f>
        <v>1.7320508075688772</v>
      </c>
      <c r="O56" s="8">
        <f t="array" aca="1" ref="O56" ca="1">SQRT(SUM((OFFSET('Рис. 13'!$H$2:$H$33,0,'Рис. 25'!O$1)-OFFSET('Рис. 13'!$H$2:$H$33,0,'Рис. 25'!$A56))^2))</f>
        <v>2.4494897427831779</v>
      </c>
      <c r="P56" s="8">
        <f t="array" aca="1" ref="P56" ca="1">SQRT(SUM((OFFSET('Рис. 13'!$H$2:$H$33,0,'Рис. 25'!P$1)-OFFSET('Рис. 13'!$H$2:$H$33,0,'Рис. 25'!$A56))^2))</f>
        <v>2.4494897427831779</v>
      </c>
      <c r="Q56" s="8">
        <f t="array" aca="1" ref="Q56" ca="1">SQRT(SUM((OFFSET('Рис. 13'!$H$2:$H$33,0,'Рис. 25'!Q$1)-OFFSET('Рис. 13'!$H$2:$H$33,0,'Рис. 25'!$A56))^2))</f>
        <v>2</v>
      </c>
      <c r="R56" s="8">
        <f t="array" aca="1" ref="R56" ca="1">SQRT(SUM((OFFSET('Рис. 13'!$H$2:$H$33,0,'Рис. 25'!R$1)-OFFSET('Рис. 13'!$H$2:$H$33,0,'Рис. 25'!$A56))^2))</f>
        <v>1.4142135623730951</v>
      </c>
      <c r="S56" s="8">
        <f t="array" aca="1" ref="S56" ca="1">SQRT(SUM((OFFSET('Рис. 13'!$H$2:$H$33,0,'Рис. 25'!S$1)-OFFSET('Рис. 13'!$H$2:$H$33,0,'Рис. 25'!$A56))^2))</f>
        <v>2.4494897427831779</v>
      </c>
      <c r="T56" s="8">
        <f t="array" aca="1" ref="T56" ca="1">SQRT(SUM((OFFSET('Рис. 13'!$H$2:$H$33,0,'Рис. 25'!T$1)-OFFSET('Рис. 13'!$H$2:$H$33,0,'Рис. 25'!$A56))^2))</f>
        <v>1.4142135623730951</v>
      </c>
      <c r="U56" s="8">
        <f t="array" aca="1" ref="U56" ca="1">SQRT(SUM((OFFSET('Рис. 13'!$H$2:$H$33,0,'Рис. 25'!U$1)-OFFSET('Рис. 13'!$H$2:$H$33,0,'Рис. 25'!$A56))^2))</f>
        <v>2</v>
      </c>
      <c r="V56" s="8">
        <f t="array" aca="1" ref="V56" ca="1">SQRT(SUM((OFFSET('Рис. 13'!$H$2:$H$33,0,'Рис. 25'!V$1)-OFFSET('Рис. 13'!$H$2:$H$33,0,'Рис. 25'!$A56))^2))</f>
        <v>2.2360679774997898</v>
      </c>
      <c r="W56" s="8">
        <f t="array" aca="1" ref="W56" ca="1">SQRT(SUM((OFFSET('Рис. 13'!$H$2:$H$33,0,'Рис. 25'!W$1)-OFFSET('Рис. 13'!$H$2:$H$33,0,'Рис. 25'!$A56))^2))</f>
        <v>2.4494897427831779</v>
      </c>
      <c r="X56" s="8">
        <f t="array" aca="1" ref="X56" ca="1">SQRT(SUM((OFFSET('Рис. 13'!$H$2:$H$33,0,'Рис. 25'!X$1)-OFFSET('Рис. 13'!$H$2:$H$33,0,'Рис. 25'!$A56))^2))</f>
        <v>2</v>
      </c>
      <c r="Y56" s="8">
        <f t="array" aca="1" ref="Y56" ca="1">SQRT(SUM((OFFSET('Рис. 13'!$H$2:$H$33,0,'Рис. 25'!Y$1)-OFFSET('Рис. 13'!$H$2:$H$33,0,'Рис. 25'!$A56))^2))</f>
        <v>2</v>
      </c>
      <c r="Z56" s="8">
        <f t="array" aca="1" ref="Z56" ca="1">SQRT(SUM((OFFSET('Рис. 13'!$H$2:$H$33,0,'Рис. 25'!Z$1)-OFFSET('Рис. 13'!$H$2:$H$33,0,'Рис. 25'!$A56))^2))</f>
        <v>3</v>
      </c>
      <c r="AA56" s="8">
        <f t="array" aca="1" ref="AA56" ca="1">SQRT(SUM((OFFSET('Рис. 13'!$H$2:$H$33,0,'Рис. 25'!AA$1)-OFFSET('Рис. 13'!$H$2:$H$33,0,'Рис. 25'!$A56))^2))</f>
        <v>0</v>
      </c>
      <c r="AB56" s="8">
        <f t="array" aca="1" ref="AB56" ca="1">SQRT(SUM((OFFSET('Рис. 13'!$H$2:$H$33,0,'Рис. 25'!AB$1)-OFFSET('Рис. 13'!$H$2:$H$33,0,'Рис. 25'!$A56))^2))</f>
        <v>2.6457513110645907</v>
      </c>
      <c r="AC56" s="8">
        <f t="array" aca="1" ref="AC56" ca="1">SQRT(SUM((OFFSET('Рис. 13'!$H$2:$H$33,0,'Рис. 25'!AC$1)-OFFSET('Рис. 13'!$H$2:$H$33,0,'Рис. 25'!$A56))^2))</f>
        <v>2</v>
      </c>
      <c r="AD56" s="8">
        <f t="array" aca="1" ref="AD56" ca="1">SQRT(SUM((OFFSET('Рис. 13'!$H$2:$H$33,0,'Рис. 25'!AD$1)-OFFSET('Рис. 13'!$H$2:$H$33,0,'Рис. 25'!$A56))^2))</f>
        <v>2.4494897427831779</v>
      </c>
      <c r="AE56" s="8">
        <f t="array" aca="1" ref="AE56" ca="1">SQRT(SUM((OFFSET('Рис. 13'!$H$2:$H$33,0,'Рис. 25'!AE$1)-OFFSET('Рис. 13'!$H$2:$H$33,0,'Рис. 25'!$A56))^2))</f>
        <v>2</v>
      </c>
      <c r="AF56" s="8">
        <f t="array" aca="1" ref="AF56" ca="1">SQRT(SUM((OFFSET('Рис. 13'!$H$2:$H$33,0,'Рис. 25'!AF$1)-OFFSET('Рис. 13'!$H$2:$H$33,0,'Рис. 25'!$A56))^2))</f>
        <v>2.2360679774997898</v>
      </c>
      <c r="AG56" s="8">
        <f t="array" aca="1" ref="AG56" ca="1">SQRT(SUM((OFFSET('Рис. 13'!$H$2:$H$33,0,'Рис. 25'!AG$1)-OFFSET('Рис. 13'!$H$2:$H$33,0,'Рис. 25'!$A56))^2))</f>
        <v>1.7320508075688772</v>
      </c>
      <c r="AH56" s="8">
        <f t="array" aca="1" ref="AH56" ca="1">SQRT(SUM((OFFSET('Рис. 13'!$H$2:$H$33,0,'Рис. 25'!AH$1)-OFFSET('Рис. 13'!$H$2:$H$33,0,'Рис. 25'!$A56))^2))</f>
        <v>2.4494897427831779</v>
      </c>
      <c r="AI56" s="8">
        <f t="array" aca="1" ref="AI56" ca="1">SQRT(SUM((OFFSET('Рис. 13'!$H$2:$H$33,0,'Рис. 25'!AI$1)-OFFSET('Рис. 13'!$H$2:$H$33,0,'Рис. 25'!$A56))^2))</f>
        <v>2</v>
      </c>
      <c r="AJ56" s="8">
        <f t="array" aca="1" ref="AJ56" ca="1">SQRT(SUM((OFFSET('Рис. 13'!$H$2:$H$33,0,'Рис. 25'!AJ$1)-OFFSET('Рис. 13'!$H$2:$H$33,0,'Рис. 25'!$A56))^2))</f>
        <v>2.8284271247461903</v>
      </c>
      <c r="AK56" s="8">
        <f t="array" aca="1" ref="AK56" ca="1">SQRT(SUM((OFFSET('Рис. 13'!$H$2:$H$33,0,'Рис. 25'!AK$1)-OFFSET('Рис. 13'!$H$2:$H$33,0,'Рис. 25'!$A56))^2))</f>
        <v>2</v>
      </c>
      <c r="AL56" s="8">
        <f t="array" aca="1" ref="AL56" ca="1">SQRT(SUM((OFFSET('Рис. 13'!$H$2:$H$33,0,'Рис. 25'!AL$1)-OFFSET('Рис. 13'!$H$2:$H$33,0,'Рис. 25'!$A56))^2))</f>
        <v>2.4494897427831779</v>
      </c>
      <c r="AM56" s="8">
        <f t="array" aca="1" ref="AM56" ca="1">SQRT(SUM((OFFSET('Рис. 13'!$H$2:$H$33,0,'Рис. 25'!AM$1)-OFFSET('Рис. 13'!$H$2:$H$33,0,'Рис. 25'!$A56))^2))</f>
        <v>2.2360679774997898</v>
      </c>
      <c r="AN56" s="8">
        <f t="array" aca="1" ref="AN56" ca="1">SQRT(SUM((OFFSET('Рис. 13'!$H$2:$H$33,0,'Рис. 25'!AN$1)-OFFSET('Рис. 13'!$H$2:$H$33,0,'Рис. 25'!$A56))^2))</f>
        <v>2.6457513110645907</v>
      </c>
      <c r="AO56" s="8">
        <f t="array" aca="1" ref="AO56" ca="1">SQRT(SUM((OFFSET('Рис. 13'!$H$2:$H$33,0,'Рис. 25'!AO$1)-OFFSET('Рис. 13'!$H$2:$H$33,0,'Рис. 25'!$A56))^2))</f>
        <v>2.6457513110645907</v>
      </c>
      <c r="AP56" s="8">
        <f t="array" aca="1" ref="AP56" ca="1">SQRT(SUM((OFFSET('Рис. 13'!$H$2:$H$33,0,'Рис. 25'!AP$1)-OFFSET('Рис. 13'!$H$2:$H$33,0,'Рис. 25'!$A56))^2))</f>
        <v>2.6457513110645907</v>
      </c>
      <c r="AQ56" s="8">
        <f t="array" aca="1" ref="AQ56" ca="1">SQRT(SUM((OFFSET('Рис. 13'!$H$2:$H$33,0,'Рис. 25'!AQ$1)-OFFSET('Рис. 13'!$H$2:$H$33,0,'Рис. 25'!$A56))^2))</f>
        <v>1.4142135623730951</v>
      </c>
      <c r="AR56" s="8">
        <f t="array" aca="1" ref="AR56" ca="1">SQRT(SUM((OFFSET('Рис. 13'!$H$2:$H$33,0,'Рис. 25'!AR$1)-OFFSET('Рис. 13'!$H$2:$H$33,0,'Рис. 25'!$A56))^2))</f>
        <v>1</v>
      </c>
      <c r="AS56" s="8">
        <f t="array" aca="1" ref="AS56" ca="1">SQRT(SUM((OFFSET('Рис. 13'!$H$2:$H$33,0,'Рис. 25'!AS$1)-OFFSET('Рис. 13'!$H$2:$H$33,0,'Рис. 25'!$A56))^2))</f>
        <v>1.7320508075688772</v>
      </c>
      <c r="AT56" s="8">
        <f t="array" aca="1" ref="AT56" ca="1">SQRT(SUM((OFFSET('Рис. 13'!$H$2:$H$33,0,'Рис. 25'!AT$1)-OFFSET('Рис. 13'!$H$2:$H$33,0,'Рис. 25'!$A56))^2))</f>
        <v>2.4494897427831779</v>
      </c>
      <c r="AU56" s="8">
        <f t="array" aca="1" ref="AU56" ca="1">SQRT(SUM((OFFSET('Рис. 13'!$H$2:$H$33,0,'Рис. 25'!AU$1)-OFFSET('Рис. 13'!$H$2:$H$33,0,'Рис. 25'!$A56))^2))</f>
        <v>2.4494897427831779</v>
      </c>
      <c r="AV56" s="8">
        <f t="array" aca="1" ref="AV56" ca="1">SQRT(SUM((OFFSET('Рис. 13'!$H$2:$H$33,0,'Рис. 25'!AV$1)-OFFSET('Рис. 13'!$H$2:$H$33,0,'Рис. 25'!$A56))^2))</f>
        <v>2.6457513110645907</v>
      </c>
      <c r="AW56" s="8">
        <f t="array" aca="1" ref="AW56" ca="1">SQRT(SUM((OFFSET('Рис. 13'!$H$2:$H$33,0,'Рис. 25'!AW$1)-OFFSET('Рис. 13'!$H$2:$H$33,0,'Рис. 25'!$A56))^2))</f>
        <v>2.2360679774997898</v>
      </c>
      <c r="AX56" s="8">
        <f t="array" aca="1" ref="AX56" ca="1">SQRT(SUM((OFFSET('Рис. 13'!$H$2:$H$33,0,'Рис. 25'!AX$1)-OFFSET('Рис. 13'!$H$2:$H$33,0,'Рис. 25'!$A56))^2))</f>
        <v>2.2360679774997898</v>
      </c>
      <c r="AY56" s="8">
        <f t="array" aca="1" ref="AY56" ca="1">SQRT(SUM((OFFSET('Рис. 13'!$H$2:$H$33,0,'Рис. 25'!AY$1)-OFFSET('Рис. 13'!$H$2:$H$33,0,'Рис. 25'!$A56))^2))</f>
        <v>2.6457513110645907</v>
      </c>
      <c r="AZ56" s="8">
        <f t="array" aca="1" ref="AZ56" ca="1">SQRT(SUM((OFFSET('Рис. 13'!$H$2:$H$33,0,'Рис. 25'!AZ$1)-OFFSET('Рис. 13'!$H$2:$H$33,0,'Рис. 25'!$A56))^2))</f>
        <v>2.2360679774997898</v>
      </c>
      <c r="BA56" s="8">
        <f t="array" aca="1" ref="BA56" ca="1">SQRT(SUM((OFFSET('Рис. 13'!$H$2:$H$33,0,'Рис. 25'!BA$1)-OFFSET('Рис. 13'!$H$2:$H$33,0,'Рис. 25'!$A56))^2))</f>
        <v>2.2360679774997898</v>
      </c>
      <c r="BB56" s="8">
        <f t="array" aca="1" ref="BB56" ca="1">SQRT(SUM((OFFSET('Рис. 13'!$H$2:$H$33,0,'Рис. 25'!BB$1)-OFFSET('Рис. 13'!$H$2:$H$33,0,'Рис. 25'!$A56))^2))</f>
        <v>3</v>
      </c>
      <c r="BC56" s="8">
        <f t="array" aca="1" ref="BC56" ca="1">SQRT(SUM((OFFSET('Рис. 13'!$H$2:$H$33,0,'Рис. 25'!BC$1)-OFFSET('Рис. 13'!$H$2:$H$33,0,'Рис. 25'!$A56))^2))</f>
        <v>2</v>
      </c>
      <c r="BD56" s="8">
        <f t="array" aca="1" ref="BD56" ca="1">SQRT(SUM((OFFSET('Рис. 13'!$H$2:$H$33,0,'Рис. 25'!BD$1)-OFFSET('Рис. 13'!$H$2:$H$33,0,'Рис. 25'!$A56))^2))</f>
        <v>0</v>
      </c>
      <c r="BE56" s="8">
        <f t="array" aca="1" ref="BE56" ca="1">SQRT(SUM((OFFSET('Рис. 13'!$H$2:$H$33,0,'Рис. 25'!BE$1)-OFFSET('Рис. 13'!$H$2:$H$33,0,'Рис. 25'!$A56))^2))</f>
        <v>2.8284271247461903</v>
      </c>
      <c r="BF56" s="8">
        <f t="array" aca="1" ref="BF56" ca="1">SQRT(SUM((OFFSET('Рис. 13'!$H$2:$H$33,0,'Рис. 25'!BF$1)-OFFSET('Рис. 13'!$H$2:$H$33,0,'Рис. 25'!$A56))^2))</f>
        <v>2</v>
      </c>
      <c r="BG56" s="8">
        <f t="array" aca="1" ref="BG56" ca="1">SQRT(SUM((OFFSET('Рис. 13'!$H$2:$H$33,0,'Рис. 25'!BG$1)-OFFSET('Рис. 13'!$H$2:$H$33,0,'Рис. 25'!$A56))^2))</f>
        <v>1</v>
      </c>
      <c r="BH56" s="8">
        <f t="array" aca="1" ref="BH56" ca="1">SQRT(SUM((OFFSET('Рис. 13'!$H$2:$H$33,0,'Рис. 25'!BH$1)-OFFSET('Рис. 13'!$H$2:$H$33,0,'Рис. 25'!$A56))^2))</f>
        <v>2</v>
      </c>
      <c r="BI56" s="8">
        <f t="array" aca="1" ref="BI56" ca="1">SQRT(SUM((OFFSET('Рис. 13'!$H$2:$H$33,0,'Рис. 25'!BI$1)-OFFSET('Рис. 13'!$H$2:$H$33,0,'Рис. 25'!$A56))^2))</f>
        <v>2</v>
      </c>
      <c r="BJ56" s="8">
        <f t="array" aca="1" ref="BJ56" ca="1">SQRT(SUM((OFFSET('Рис. 13'!$H$2:$H$33,0,'Рис. 25'!BJ$1)-OFFSET('Рис. 13'!$H$2:$H$33,0,'Рис. 25'!$A56))^2))</f>
        <v>2.4494897427831779</v>
      </c>
      <c r="BK56" s="8">
        <f t="array" aca="1" ref="BK56" ca="1">SQRT(SUM((OFFSET('Рис. 13'!$H$2:$H$33,0,'Рис. 25'!BK$1)-OFFSET('Рис. 13'!$H$2:$H$33,0,'Рис. 25'!$A56))^2))</f>
        <v>2</v>
      </c>
      <c r="BL56" s="8">
        <f t="array" aca="1" ref="BL56" ca="1">SQRT(SUM((OFFSET('Рис. 13'!$H$2:$H$33,0,'Рис. 25'!BL$1)-OFFSET('Рис. 13'!$H$2:$H$33,0,'Рис. 25'!$A56))^2))</f>
        <v>1.7320508075688772</v>
      </c>
      <c r="BM56" s="8">
        <f t="array" aca="1" ref="BM56" ca="1">SQRT(SUM((OFFSET('Рис. 13'!$H$2:$H$33,0,'Рис. 25'!BM$1)-OFFSET('Рис. 13'!$H$2:$H$33,0,'Рис. 25'!$A56))^2))</f>
        <v>2.6457513110645907</v>
      </c>
      <c r="BN56" s="8">
        <f t="array" aca="1" ref="BN56" ca="1">SQRT(SUM((OFFSET('Рис. 13'!$H$2:$H$33,0,'Рис. 25'!BN$1)-OFFSET('Рис. 13'!$H$2:$H$33,0,'Рис. 25'!$A56))^2))</f>
        <v>2</v>
      </c>
      <c r="BO56" s="8">
        <f t="array" aca="1" ref="BO56" ca="1">SQRT(SUM((OFFSET('Рис. 13'!$H$2:$H$33,0,'Рис. 25'!BO$1)-OFFSET('Рис. 13'!$H$2:$H$33,0,'Рис. 25'!$A56))^2))</f>
        <v>2.4494897427831779</v>
      </c>
      <c r="BP56" s="8">
        <f t="array" aca="1" ref="BP56" ca="1">SQRT(SUM((OFFSET('Рис. 13'!$H$2:$H$33,0,'Рис. 25'!BP$1)-OFFSET('Рис. 13'!$H$2:$H$33,0,'Рис. 25'!$A56))^2))</f>
        <v>2.8284271247461903</v>
      </c>
      <c r="BQ56" s="8">
        <f t="array" aca="1" ref="BQ56" ca="1">SQRT(SUM((OFFSET('Рис. 13'!$H$2:$H$33,0,'Рис. 25'!BQ$1)-OFFSET('Рис. 13'!$H$2:$H$33,0,'Рис. 25'!$A56))^2))</f>
        <v>0</v>
      </c>
      <c r="BR56" s="8">
        <f t="array" aca="1" ref="BR56" ca="1">SQRT(SUM((OFFSET('Рис. 13'!$H$2:$H$33,0,'Рис. 25'!BR$1)-OFFSET('Рис. 13'!$H$2:$H$33,0,'Рис. 25'!$A56))^2))</f>
        <v>1.7320508075688772</v>
      </c>
      <c r="BS56" s="8">
        <f t="array" aca="1" ref="BS56" ca="1">SQRT(SUM((OFFSET('Рис. 13'!$H$2:$H$33,0,'Рис. 25'!BS$1)-OFFSET('Рис. 13'!$H$2:$H$33,0,'Рис. 25'!$A56))^2))</f>
        <v>2.4494897427831779</v>
      </c>
      <c r="BT56" s="8">
        <f t="array" aca="1" ref="BT56" ca="1">SQRT(SUM((OFFSET('Рис. 13'!$H$2:$H$33,0,'Рис. 25'!BT$1)-OFFSET('Рис. 13'!$H$2:$H$33,0,'Рис. 25'!$A56))^2))</f>
        <v>1.7320508075688772</v>
      </c>
      <c r="BU56" s="8">
        <f t="array" aca="1" ref="BU56" ca="1">SQRT(SUM((OFFSET('Рис. 13'!$H$2:$H$33,0,'Рис. 25'!BU$1)-OFFSET('Рис. 13'!$H$2:$H$33,0,'Рис. 25'!$A56))^2))</f>
        <v>2</v>
      </c>
      <c r="BV56" s="8">
        <f t="array" aca="1" ref="BV56" ca="1">SQRT(SUM((OFFSET('Рис. 13'!$H$2:$H$33,0,'Рис. 25'!BV$1)-OFFSET('Рис. 13'!$H$2:$H$33,0,'Рис. 25'!$A56))^2))</f>
        <v>2</v>
      </c>
      <c r="BW56" s="8">
        <f t="array" aca="1" ref="BW56" ca="1">SQRT(SUM((OFFSET('Рис. 13'!$H$2:$H$33,0,'Рис. 25'!BW$1)-OFFSET('Рис. 13'!$H$2:$H$33,0,'Рис. 25'!$A56))^2))</f>
        <v>2.2360679774997898</v>
      </c>
      <c r="BX56" s="8">
        <f t="array" aca="1" ref="BX56" ca="1">SQRT(SUM((OFFSET('Рис. 13'!$H$2:$H$33,0,'Рис. 25'!BX$1)-OFFSET('Рис. 13'!$H$2:$H$33,0,'Рис. 25'!$A56))^2))</f>
        <v>2</v>
      </c>
      <c r="BY56" s="8">
        <f t="array" aca="1" ref="BY56" ca="1">SQRT(SUM((OFFSET('Рис. 13'!$H$2:$H$33,0,'Рис. 25'!BY$1)-OFFSET('Рис. 13'!$H$2:$H$33,0,'Рис. 25'!$A56))^2))</f>
        <v>1.7320508075688772</v>
      </c>
      <c r="BZ56" s="8">
        <f t="array" aca="1" ref="BZ56" ca="1">SQRT(SUM((OFFSET('Рис. 13'!$H$2:$H$33,0,'Рис. 25'!BZ$1)-OFFSET('Рис. 13'!$H$2:$H$33,0,'Рис. 25'!$A56))^2))</f>
        <v>2</v>
      </c>
      <c r="CA56" s="8">
        <f t="array" aca="1" ref="CA56" ca="1">SQRT(SUM((OFFSET('Рис. 13'!$H$2:$H$33,0,'Рис. 25'!CA$1)-OFFSET('Рис. 13'!$H$2:$H$33,0,'Рис. 25'!$A56))^2))</f>
        <v>2</v>
      </c>
      <c r="CB56" s="8">
        <f t="array" aca="1" ref="CB56" ca="1">SQRT(SUM((OFFSET('Рис. 13'!$H$2:$H$33,0,'Рис. 25'!CB$1)-OFFSET('Рис. 13'!$H$2:$H$33,0,'Рис. 25'!$A56))^2))</f>
        <v>2.8284271247461903</v>
      </c>
      <c r="CC56" s="8">
        <f t="array" aca="1" ref="CC56" ca="1">SQRT(SUM((OFFSET('Рис. 13'!$H$2:$H$33,0,'Рис. 25'!CC$1)-OFFSET('Рис. 13'!$H$2:$H$33,0,'Рис. 25'!$A56))^2))</f>
        <v>2</v>
      </c>
      <c r="CD56" s="8">
        <f t="array" aca="1" ref="CD56" ca="1">SQRT(SUM((OFFSET('Рис. 13'!$H$2:$H$33,0,'Рис. 25'!CD$1)-OFFSET('Рис. 13'!$H$2:$H$33,0,'Рис. 25'!$A56))^2))</f>
        <v>1.7320508075688772</v>
      </c>
      <c r="CE56" s="8">
        <f t="array" aca="1" ref="CE56" ca="1">SQRT(SUM((OFFSET('Рис. 13'!$H$2:$H$33,0,'Рис. 25'!CE$1)-OFFSET('Рис. 13'!$H$2:$H$33,0,'Рис. 25'!$A56))^2))</f>
        <v>3</v>
      </c>
      <c r="CF56" s="8">
        <f t="array" aca="1" ref="CF56" ca="1">SQRT(SUM((OFFSET('Рис. 13'!$H$2:$H$33,0,'Рис. 25'!CF$1)-OFFSET('Рис. 13'!$H$2:$H$33,0,'Рис. 25'!$A56))^2))</f>
        <v>3.3166247903553998</v>
      </c>
      <c r="CG56" s="8">
        <f t="array" aca="1" ref="CG56" ca="1">SQRT(SUM((OFFSET('Рис. 13'!$H$2:$H$33,0,'Рис. 25'!CG$1)-OFFSET('Рис. 13'!$H$2:$H$33,0,'Рис. 25'!$A56))^2))</f>
        <v>2.2360679774997898</v>
      </c>
      <c r="CH56" s="8">
        <f t="array" aca="1" ref="CH56" ca="1">SQRT(SUM((OFFSET('Рис. 13'!$H$2:$H$33,0,'Рис. 25'!CH$1)-OFFSET('Рис. 13'!$H$2:$H$33,0,'Рис. 25'!$A56))^2))</f>
        <v>1.4142135623730951</v>
      </c>
      <c r="CI56" s="8">
        <f t="array" aca="1" ref="CI56" ca="1">SQRT(SUM((OFFSET('Рис. 13'!$H$2:$H$33,0,'Рис. 25'!CI$1)-OFFSET('Рис. 13'!$H$2:$H$33,0,'Рис. 25'!$A56))^2))</f>
        <v>2.2360679774997898</v>
      </c>
      <c r="CJ56" s="8">
        <f t="array" aca="1" ref="CJ56" ca="1">SQRT(SUM((OFFSET('Рис. 13'!$H$2:$H$33,0,'Рис. 25'!CJ$1)-OFFSET('Рис. 13'!$H$2:$H$33,0,'Рис. 25'!$A56))^2))</f>
        <v>2.2360679774997898</v>
      </c>
      <c r="CK56" s="8">
        <f t="array" aca="1" ref="CK56" ca="1">SQRT(SUM((OFFSET('Рис. 13'!$H$2:$H$33,0,'Рис. 25'!CK$1)-OFFSET('Рис. 13'!$H$2:$H$33,0,'Рис. 25'!$A56))^2))</f>
        <v>2.4494897427831779</v>
      </c>
      <c r="CL56" s="8">
        <f t="array" aca="1" ref="CL56" ca="1">SQRT(SUM((OFFSET('Рис. 13'!$H$2:$H$33,0,'Рис. 25'!CL$1)-OFFSET('Рис. 13'!$H$2:$H$33,0,'Рис. 25'!$A56))^2))</f>
        <v>2.8284271247461903</v>
      </c>
      <c r="CM56" s="8">
        <f t="array" aca="1" ref="CM56" ca="1">SQRT(SUM((OFFSET('Рис. 13'!$H$2:$H$33,0,'Рис. 25'!CM$1)-OFFSET('Рис. 13'!$H$2:$H$33,0,'Рис. 25'!$A56))^2))</f>
        <v>2.4494897427831779</v>
      </c>
      <c r="CN56" s="8">
        <f t="array" aca="1" ref="CN56" ca="1">SQRT(SUM((OFFSET('Рис. 13'!$H$2:$H$33,0,'Рис. 25'!CN$1)-OFFSET('Рис. 13'!$H$2:$H$33,0,'Рис. 25'!$A56))^2))</f>
        <v>1.7320508075688772</v>
      </c>
      <c r="CO56" s="8">
        <f t="array" aca="1" ref="CO56" ca="1">SQRT(SUM((OFFSET('Рис. 13'!$H$2:$H$33,0,'Рис. 25'!CO$1)-OFFSET('Рис. 13'!$H$2:$H$33,0,'Рис. 25'!$A56))^2))</f>
        <v>2.4494897427831779</v>
      </c>
      <c r="CP56" s="8">
        <f t="array" aca="1" ref="CP56" ca="1">SQRT(SUM((OFFSET('Рис. 13'!$H$2:$H$33,0,'Рис. 25'!CP$1)-OFFSET('Рис. 13'!$H$2:$H$33,0,'Рис. 25'!$A56))^2))</f>
        <v>2</v>
      </c>
      <c r="CQ56" s="8">
        <f t="array" aca="1" ref="CQ56" ca="1">SQRT(SUM((OFFSET('Рис. 13'!$H$2:$H$33,0,'Рис. 25'!CQ$1)-OFFSET('Рис. 13'!$H$2:$H$33,0,'Рис. 25'!$A56))^2))</f>
        <v>1.7320508075688772</v>
      </c>
      <c r="CR56" s="8">
        <f t="array" aca="1" ref="CR56" ca="1">SQRT(SUM((OFFSET('Рис. 13'!$H$2:$H$33,0,'Рис. 25'!CR$1)-OFFSET('Рис. 13'!$H$2:$H$33,0,'Рис. 25'!$A56))^2))</f>
        <v>2</v>
      </c>
      <c r="CS56" s="8">
        <f t="array" aca="1" ref="CS56" ca="1">SQRT(SUM((OFFSET('Рис. 13'!$H$2:$H$33,0,'Рис. 25'!CS$1)-OFFSET('Рис. 13'!$H$2:$H$33,0,'Рис. 25'!$A56))^2))</f>
        <v>2.4494897427831779</v>
      </c>
      <c r="CT56" s="8">
        <f t="array" aca="1" ref="CT56" ca="1">SQRT(SUM((OFFSET('Рис. 13'!$H$2:$H$33,0,'Рис. 25'!CT$1)-OFFSET('Рис. 13'!$H$2:$H$33,0,'Рис. 25'!$A56))^2))</f>
        <v>2.2360679774997898</v>
      </c>
      <c r="CU56" s="8">
        <f t="array" aca="1" ref="CU56" ca="1">SQRT(SUM((OFFSET('Рис. 13'!$H$2:$H$33,0,'Рис. 25'!CU$1)-OFFSET('Рис. 13'!$H$2:$H$33,0,'Рис. 25'!$A56))^2))</f>
        <v>2</v>
      </c>
      <c r="CV56" s="8">
        <f t="array" aca="1" ref="CV56" ca="1">SQRT(SUM((OFFSET('Рис. 13'!$H$2:$H$33,0,'Рис. 25'!CV$1)-OFFSET('Рис. 13'!$H$2:$H$33,0,'Рис. 25'!$A56))^2))</f>
        <v>2.4494897427831779</v>
      </c>
      <c r="CW56" s="8">
        <f t="array" aca="1" ref="CW56" ca="1">SQRT(SUM((OFFSET('Рис. 13'!$H$2:$H$33,0,'Рис. 25'!CW$1)-OFFSET('Рис. 13'!$H$2:$H$33,0,'Рис. 25'!$A56))^2))</f>
        <v>2.4494897427831779</v>
      </c>
      <c r="CX56" s="8">
        <f t="array" aca="1" ref="CX56" ca="1">SQRT(SUM((OFFSET('Рис. 13'!$H$2:$H$33,0,'Рис. 25'!CX$1)-OFFSET('Рис. 13'!$H$2:$H$33,0,'Рис. 25'!$A56))^2))</f>
        <v>2.8284271247461903</v>
      </c>
    </row>
    <row r="57" spans="1:102" x14ac:dyDescent="0.25">
      <c r="A57">
        <v>54</v>
      </c>
      <c r="B57" s="2" t="s">
        <v>78</v>
      </c>
      <c r="C57" s="8">
        <f t="array" aca="1" ref="C57" ca="1">SQRT(SUM((OFFSET('Рис. 13'!$H$2:$H$33,0,'Рис. 25'!C$1)-OFFSET('Рис. 13'!$H$2:$H$33,0,'Рис. 25'!$A57))^2))</f>
        <v>3</v>
      </c>
      <c r="D57" s="8">
        <f t="array" aca="1" ref="D57" ca="1">SQRT(SUM((OFFSET('Рис. 13'!$H$2:$H$33,0,'Рис. 25'!D$1)-OFFSET('Рис. 13'!$H$2:$H$33,0,'Рис. 25'!$A57))^2))</f>
        <v>2.8284271247461903</v>
      </c>
      <c r="E57" s="8">
        <f t="array" aca="1" ref="E57" ca="1">SQRT(SUM((OFFSET('Рис. 13'!$H$2:$H$33,0,'Рис. 25'!E$1)-OFFSET('Рис. 13'!$H$2:$H$33,0,'Рис. 25'!$A57))^2))</f>
        <v>2.8284271247461903</v>
      </c>
      <c r="F57" s="8">
        <f t="array" aca="1" ref="F57" ca="1">SQRT(SUM((OFFSET('Рис. 13'!$H$2:$H$33,0,'Рис. 25'!F$1)-OFFSET('Рис. 13'!$H$2:$H$33,0,'Рис. 25'!$A57))^2))</f>
        <v>2.4494897427831779</v>
      </c>
      <c r="G57" s="8">
        <f t="array" aca="1" ref="G57" ca="1">SQRT(SUM((OFFSET('Рис. 13'!$H$2:$H$33,0,'Рис. 25'!G$1)-OFFSET('Рис. 13'!$H$2:$H$33,0,'Рис. 25'!$A57))^2))</f>
        <v>2</v>
      </c>
      <c r="H57" s="8">
        <f t="array" aca="1" ref="H57" ca="1">SQRT(SUM((OFFSET('Рис. 13'!$H$2:$H$33,0,'Рис. 25'!H$1)-OFFSET('Рис. 13'!$H$2:$H$33,0,'Рис. 25'!$A57))^2))</f>
        <v>2.4494897427831779</v>
      </c>
      <c r="I57" s="8">
        <f t="array" aca="1" ref="I57" ca="1">SQRT(SUM((OFFSET('Рис. 13'!$H$2:$H$33,0,'Рис. 25'!I$1)-OFFSET('Рис. 13'!$H$2:$H$33,0,'Рис. 25'!$A57))^2))</f>
        <v>3.1622776601683795</v>
      </c>
      <c r="J57" s="8">
        <f t="array" aca="1" ref="J57" ca="1">SQRT(SUM((OFFSET('Рис. 13'!$H$2:$H$33,0,'Рис. 25'!J$1)-OFFSET('Рис. 13'!$H$2:$H$33,0,'Рис. 25'!$A57))^2))</f>
        <v>2.4494897427831779</v>
      </c>
      <c r="K57" s="8">
        <f t="array" aca="1" ref="K57" ca="1">SQRT(SUM((OFFSET('Рис. 13'!$H$2:$H$33,0,'Рис. 25'!K$1)-OFFSET('Рис. 13'!$H$2:$H$33,0,'Рис. 25'!$A57))^2))</f>
        <v>2.4494897427831779</v>
      </c>
      <c r="L57" s="8">
        <f t="array" aca="1" ref="L57" ca="1">SQRT(SUM((OFFSET('Рис. 13'!$H$2:$H$33,0,'Рис. 25'!L$1)-OFFSET('Рис. 13'!$H$2:$H$33,0,'Рис. 25'!$A57))^2))</f>
        <v>2.6457513110645907</v>
      </c>
      <c r="M57" s="8">
        <f t="array" aca="1" ref="M57" ca="1">SQRT(SUM((OFFSET('Рис. 13'!$H$2:$H$33,0,'Рис. 25'!M$1)-OFFSET('Рис. 13'!$H$2:$H$33,0,'Рис. 25'!$A57))^2))</f>
        <v>3</v>
      </c>
      <c r="N57" s="8">
        <f t="array" aca="1" ref="N57" ca="1">SQRT(SUM((OFFSET('Рис. 13'!$H$2:$H$33,0,'Рис. 25'!N$1)-OFFSET('Рис. 13'!$H$2:$H$33,0,'Рис. 25'!$A57))^2))</f>
        <v>3</v>
      </c>
      <c r="O57" s="8">
        <f t="array" aca="1" ref="O57" ca="1">SQRT(SUM((OFFSET('Рис. 13'!$H$2:$H$33,0,'Рис. 25'!O$1)-OFFSET('Рис. 13'!$H$2:$H$33,0,'Рис. 25'!$A57))^2))</f>
        <v>2.8284271247461903</v>
      </c>
      <c r="P57" s="8">
        <f t="array" aca="1" ref="P57" ca="1">SQRT(SUM((OFFSET('Рис. 13'!$H$2:$H$33,0,'Рис. 25'!P$1)-OFFSET('Рис. 13'!$H$2:$H$33,0,'Рис. 25'!$A57))^2))</f>
        <v>2.8284271247461903</v>
      </c>
      <c r="Q57" s="8">
        <f t="array" aca="1" ref="Q57" ca="1">SQRT(SUM((OFFSET('Рис. 13'!$H$2:$H$33,0,'Рис. 25'!Q$1)-OFFSET('Рис. 13'!$H$2:$H$33,0,'Рис. 25'!$A57))^2))</f>
        <v>2.8284271247461903</v>
      </c>
      <c r="R57" s="8">
        <f t="array" aca="1" ref="R57" ca="1">SQRT(SUM((OFFSET('Рис. 13'!$H$2:$H$33,0,'Рис. 25'!R$1)-OFFSET('Рис. 13'!$H$2:$H$33,0,'Рис. 25'!$A57))^2))</f>
        <v>2.8284271247461903</v>
      </c>
      <c r="S57" s="8">
        <f t="array" aca="1" ref="S57" ca="1">SQRT(SUM((OFFSET('Рис. 13'!$H$2:$H$33,0,'Рис. 25'!S$1)-OFFSET('Рис. 13'!$H$2:$H$33,0,'Рис. 25'!$A57))^2))</f>
        <v>3.1622776601683795</v>
      </c>
      <c r="T57" s="8">
        <f t="array" aca="1" ref="T57" ca="1">SQRT(SUM((OFFSET('Рис. 13'!$H$2:$H$33,0,'Рис. 25'!T$1)-OFFSET('Рис. 13'!$H$2:$H$33,0,'Рис. 25'!$A57))^2))</f>
        <v>3.1622776601683795</v>
      </c>
      <c r="U57" s="8">
        <f t="array" aca="1" ref="U57" ca="1">SQRT(SUM((OFFSET('Рис. 13'!$H$2:$H$33,0,'Рис. 25'!U$1)-OFFSET('Рис. 13'!$H$2:$H$33,0,'Рис. 25'!$A57))^2))</f>
        <v>2.8284271247461903</v>
      </c>
      <c r="V57" s="8">
        <f t="array" aca="1" ref="V57" ca="1">SQRT(SUM((OFFSET('Рис. 13'!$H$2:$H$33,0,'Рис. 25'!V$1)-OFFSET('Рис. 13'!$H$2:$H$33,0,'Рис. 25'!$A57))^2))</f>
        <v>2.6457513110645907</v>
      </c>
      <c r="W57" s="8">
        <f t="array" aca="1" ref="W57" ca="1">SQRT(SUM((OFFSET('Рис. 13'!$H$2:$H$33,0,'Рис. 25'!W$1)-OFFSET('Рис. 13'!$H$2:$H$33,0,'Рис. 25'!$A57))^2))</f>
        <v>2.4494897427831779</v>
      </c>
      <c r="X57" s="8">
        <f t="array" aca="1" ref="X57" ca="1">SQRT(SUM((OFFSET('Рис. 13'!$H$2:$H$33,0,'Рис. 25'!X$1)-OFFSET('Рис. 13'!$H$2:$H$33,0,'Рис. 25'!$A57))^2))</f>
        <v>2.4494897427831779</v>
      </c>
      <c r="Y57" s="8">
        <f t="array" aca="1" ref="Y57" ca="1">SQRT(SUM((OFFSET('Рис. 13'!$H$2:$H$33,0,'Рис. 25'!Y$1)-OFFSET('Рис. 13'!$H$2:$H$33,0,'Рис. 25'!$A57))^2))</f>
        <v>2.4494897427831779</v>
      </c>
      <c r="Z57" s="8">
        <f t="array" aca="1" ref="Z57" ca="1">SQRT(SUM((OFFSET('Рис. 13'!$H$2:$H$33,0,'Рис. 25'!Z$1)-OFFSET('Рис. 13'!$H$2:$H$33,0,'Рис. 25'!$A57))^2))</f>
        <v>3</v>
      </c>
      <c r="AA57" s="8">
        <f t="array" aca="1" ref="AA57" ca="1">SQRT(SUM((OFFSET('Рис. 13'!$H$2:$H$33,0,'Рис. 25'!AA$1)-OFFSET('Рис. 13'!$H$2:$H$33,0,'Рис. 25'!$A57))^2))</f>
        <v>2.8284271247461903</v>
      </c>
      <c r="AB57" s="8">
        <f t="array" aca="1" ref="AB57" ca="1">SQRT(SUM((OFFSET('Рис. 13'!$H$2:$H$33,0,'Рис. 25'!AB$1)-OFFSET('Рис. 13'!$H$2:$H$33,0,'Рис. 25'!$A57))^2))</f>
        <v>3</v>
      </c>
      <c r="AC57" s="8">
        <f t="array" aca="1" ref="AC57" ca="1">SQRT(SUM((OFFSET('Рис. 13'!$H$2:$H$33,0,'Рис. 25'!AC$1)-OFFSET('Рис. 13'!$H$2:$H$33,0,'Рис. 25'!$A57))^2))</f>
        <v>2.8284271247461903</v>
      </c>
      <c r="AD57" s="8">
        <f t="array" aca="1" ref="AD57" ca="1">SQRT(SUM((OFFSET('Рис. 13'!$H$2:$H$33,0,'Рис. 25'!AD$1)-OFFSET('Рис. 13'!$H$2:$H$33,0,'Рис. 25'!$A57))^2))</f>
        <v>3.1622776601683795</v>
      </c>
      <c r="AE57" s="8">
        <f t="array" aca="1" ref="AE57" ca="1">SQRT(SUM((OFFSET('Рис. 13'!$H$2:$H$33,0,'Рис. 25'!AE$1)-OFFSET('Рис. 13'!$H$2:$H$33,0,'Рис. 25'!$A57))^2))</f>
        <v>2.4494897427831779</v>
      </c>
      <c r="AF57" s="8">
        <f t="array" aca="1" ref="AF57" ca="1">SQRT(SUM((OFFSET('Рис. 13'!$H$2:$H$33,0,'Рис. 25'!AF$1)-OFFSET('Рис. 13'!$H$2:$H$33,0,'Рис. 25'!$A57))^2))</f>
        <v>3</v>
      </c>
      <c r="AG57" s="8">
        <f t="array" aca="1" ref="AG57" ca="1">SQRT(SUM((OFFSET('Рис. 13'!$H$2:$H$33,0,'Рис. 25'!AG$1)-OFFSET('Рис. 13'!$H$2:$H$33,0,'Рис. 25'!$A57))^2))</f>
        <v>2.2360679774997898</v>
      </c>
      <c r="AH57" s="8">
        <f t="array" aca="1" ref="AH57" ca="1">SQRT(SUM((OFFSET('Рис. 13'!$H$2:$H$33,0,'Рис. 25'!AH$1)-OFFSET('Рис. 13'!$H$2:$H$33,0,'Рис. 25'!$A57))^2))</f>
        <v>2.4494897427831779</v>
      </c>
      <c r="AI57" s="8">
        <f t="array" aca="1" ref="AI57" ca="1">SQRT(SUM((OFFSET('Рис. 13'!$H$2:$H$33,0,'Рис. 25'!AI$1)-OFFSET('Рис. 13'!$H$2:$H$33,0,'Рис. 25'!$A57))^2))</f>
        <v>2.4494897427831779</v>
      </c>
      <c r="AJ57" s="8">
        <f t="array" aca="1" ref="AJ57" ca="1">SQRT(SUM((OFFSET('Рис. 13'!$H$2:$H$33,0,'Рис. 25'!AJ$1)-OFFSET('Рис. 13'!$H$2:$H$33,0,'Рис. 25'!$A57))^2))</f>
        <v>2</v>
      </c>
      <c r="AK57" s="8">
        <f t="array" aca="1" ref="AK57" ca="1">SQRT(SUM((OFFSET('Рис. 13'!$H$2:$H$33,0,'Рис. 25'!AK$1)-OFFSET('Рис. 13'!$H$2:$H$33,0,'Рис. 25'!$A57))^2))</f>
        <v>2.8284271247461903</v>
      </c>
      <c r="AL57" s="8">
        <f t="array" aca="1" ref="AL57" ca="1">SQRT(SUM((OFFSET('Рис. 13'!$H$2:$H$33,0,'Рис. 25'!AL$1)-OFFSET('Рис. 13'!$H$2:$H$33,0,'Рис. 25'!$A57))^2))</f>
        <v>2.8284271247461903</v>
      </c>
      <c r="AM57" s="8">
        <f t="array" aca="1" ref="AM57" ca="1">SQRT(SUM((OFFSET('Рис. 13'!$H$2:$H$33,0,'Рис. 25'!AM$1)-OFFSET('Рис. 13'!$H$2:$H$33,0,'Рис. 25'!$A57))^2))</f>
        <v>2.6457513110645907</v>
      </c>
      <c r="AN57" s="8">
        <f t="array" aca="1" ref="AN57" ca="1">SQRT(SUM((OFFSET('Рис. 13'!$H$2:$H$33,0,'Рис. 25'!AN$1)-OFFSET('Рис. 13'!$H$2:$H$33,0,'Рис. 25'!$A57))^2))</f>
        <v>2.6457513110645907</v>
      </c>
      <c r="AO57" s="8">
        <f t="array" aca="1" ref="AO57" ca="1">SQRT(SUM((OFFSET('Рис. 13'!$H$2:$H$33,0,'Рис. 25'!AO$1)-OFFSET('Рис. 13'!$H$2:$H$33,0,'Рис. 25'!$A57))^2))</f>
        <v>3</v>
      </c>
      <c r="AP57" s="8">
        <f t="array" aca="1" ref="AP57" ca="1">SQRT(SUM((OFFSET('Рис. 13'!$H$2:$H$33,0,'Рис. 25'!AP$1)-OFFSET('Рис. 13'!$H$2:$H$33,0,'Рис. 25'!$A57))^2))</f>
        <v>2.6457513110645907</v>
      </c>
      <c r="AQ57" s="8">
        <f t="array" aca="1" ref="AQ57" ca="1">SQRT(SUM((OFFSET('Рис. 13'!$H$2:$H$33,0,'Рис. 25'!AQ$1)-OFFSET('Рис. 13'!$H$2:$H$33,0,'Рис. 25'!$A57))^2))</f>
        <v>2.8284271247461903</v>
      </c>
      <c r="AR57" s="8">
        <f t="array" aca="1" ref="AR57" ca="1">SQRT(SUM((OFFSET('Рис. 13'!$H$2:$H$33,0,'Рис. 25'!AR$1)-OFFSET('Рис. 13'!$H$2:$H$33,0,'Рис. 25'!$A57))^2))</f>
        <v>3</v>
      </c>
      <c r="AS57" s="8">
        <f t="array" aca="1" ref="AS57" ca="1">SQRT(SUM((OFFSET('Рис. 13'!$H$2:$H$33,0,'Рис. 25'!AS$1)-OFFSET('Рис. 13'!$H$2:$H$33,0,'Рис. 25'!$A57))^2))</f>
        <v>2.2360679774997898</v>
      </c>
      <c r="AT57" s="8">
        <f t="array" aca="1" ref="AT57" ca="1">SQRT(SUM((OFFSET('Рис. 13'!$H$2:$H$33,0,'Рис. 25'!AT$1)-OFFSET('Рис. 13'!$H$2:$H$33,0,'Рис. 25'!$A57))^2))</f>
        <v>2.4494897427831779</v>
      </c>
      <c r="AU57" s="8">
        <f t="array" aca="1" ref="AU57" ca="1">SQRT(SUM((OFFSET('Рис. 13'!$H$2:$H$33,0,'Рис. 25'!AU$1)-OFFSET('Рис. 13'!$H$2:$H$33,0,'Рис. 25'!$A57))^2))</f>
        <v>2.8284271247461903</v>
      </c>
      <c r="AV57" s="8">
        <f t="array" aca="1" ref="AV57" ca="1">SQRT(SUM((OFFSET('Рис. 13'!$H$2:$H$33,0,'Рис. 25'!AV$1)-OFFSET('Рис. 13'!$H$2:$H$33,0,'Рис. 25'!$A57))^2))</f>
        <v>2.6457513110645907</v>
      </c>
      <c r="AW57" s="8">
        <f t="array" aca="1" ref="AW57" ca="1">SQRT(SUM((OFFSET('Рис. 13'!$H$2:$H$33,0,'Рис. 25'!AW$1)-OFFSET('Рис. 13'!$H$2:$H$33,0,'Рис. 25'!$A57))^2))</f>
        <v>2.2360679774997898</v>
      </c>
      <c r="AX57" s="8">
        <f t="array" aca="1" ref="AX57" ca="1">SQRT(SUM((OFFSET('Рис. 13'!$H$2:$H$33,0,'Рис. 25'!AX$1)-OFFSET('Рис. 13'!$H$2:$H$33,0,'Рис. 25'!$A57))^2))</f>
        <v>2.6457513110645907</v>
      </c>
      <c r="AY57" s="8">
        <f t="array" aca="1" ref="AY57" ca="1">SQRT(SUM((OFFSET('Рис. 13'!$H$2:$H$33,0,'Рис. 25'!AY$1)-OFFSET('Рис. 13'!$H$2:$H$33,0,'Рис. 25'!$A57))^2))</f>
        <v>3.3166247903553998</v>
      </c>
      <c r="AZ57" s="8">
        <f t="array" aca="1" ref="AZ57" ca="1">SQRT(SUM((OFFSET('Рис. 13'!$H$2:$H$33,0,'Рис. 25'!AZ$1)-OFFSET('Рис. 13'!$H$2:$H$33,0,'Рис. 25'!$A57))^2))</f>
        <v>3</v>
      </c>
      <c r="BA57" s="8">
        <f t="array" aca="1" ref="BA57" ca="1">SQRT(SUM((OFFSET('Рис. 13'!$H$2:$H$33,0,'Рис. 25'!BA$1)-OFFSET('Рис. 13'!$H$2:$H$33,0,'Рис. 25'!$A57))^2))</f>
        <v>3</v>
      </c>
      <c r="BB57" s="8">
        <f t="array" aca="1" ref="BB57" ca="1">SQRT(SUM((OFFSET('Рис. 13'!$H$2:$H$33,0,'Рис. 25'!BB$1)-OFFSET('Рис. 13'!$H$2:$H$33,0,'Рис. 25'!$A57))^2))</f>
        <v>2.6457513110645907</v>
      </c>
      <c r="BC57" s="8">
        <f t="array" aca="1" ref="BC57" ca="1">SQRT(SUM((OFFSET('Рис. 13'!$H$2:$H$33,0,'Рис. 25'!BC$1)-OFFSET('Рис. 13'!$H$2:$H$33,0,'Рис. 25'!$A57))^2))</f>
        <v>2.8284271247461903</v>
      </c>
      <c r="BD57" s="8">
        <f t="array" aca="1" ref="BD57" ca="1">SQRT(SUM((OFFSET('Рис. 13'!$H$2:$H$33,0,'Рис. 25'!BD$1)-OFFSET('Рис. 13'!$H$2:$H$33,0,'Рис. 25'!$A57))^2))</f>
        <v>2.8284271247461903</v>
      </c>
      <c r="BE57" s="8">
        <f t="array" aca="1" ref="BE57" ca="1">SQRT(SUM((OFFSET('Рис. 13'!$H$2:$H$33,0,'Рис. 25'!BE$1)-OFFSET('Рис. 13'!$H$2:$H$33,0,'Рис. 25'!$A57))^2))</f>
        <v>0</v>
      </c>
      <c r="BF57" s="8">
        <f t="array" aca="1" ref="BF57" ca="1">SQRT(SUM((OFFSET('Рис. 13'!$H$2:$H$33,0,'Рис. 25'!BF$1)-OFFSET('Рис. 13'!$H$2:$H$33,0,'Рис. 25'!$A57))^2))</f>
        <v>2.4494897427831779</v>
      </c>
      <c r="BG57" s="8">
        <f t="array" aca="1" ref="BG57" ca="1">SQRT(SUM((OFFSET('Рис. 13'!$H$2:$H$33,0,'Рис. 25'!BG$1)-OFFSET('Рис. 13'!$H$2:$H$33,0,'Рис. 25'!$A57))^2))</f>
        <v>3</v>
      </c>
      <c r="BH57" s="8">
        <f t="array" aca="1" ref="BH57" ca="1">SQRT(SUM((OFFSET('Рис. 13'!$H$2:$H$33,0,'Рис. 25'!BH$1)-OFFSET('Рис. 13'!$H$2:$H$33,0,'Рис. 25'!$A57))^2))</f>
        <v>2.4494897427831779</v>
      </c>
      <c r="BI57" s="8">
        <f t="array" aca="1" ref="BI57" ca="1">SQRT(SUM((OFFSET('Рис. 13'!$H$2:$H$33,0,'Рис. 25'!BI$1)-OFFSET('Рис. 13'!$H$2:$H$33,0,'Рис. 25'!$A57))^2))</f>
        <v>2.8284271247461903</v>
      </c>
      <c r="BJ57" s="8">
        <f t="array" aca="1" ref="BJ57" ca="1">SQRT(SUM((OFFSET('Рис. 13'!$H$2:$H$33,0,'Рис. 25'!BJ$1)-OFFSET('Рис. 13'!$H$2:$H$33,0,'Рис. 25'!$A57))^2))</f>
        <v>2.4494897427831779</v>
      </c>
      <c r="BK57" s="8">
        <f t="array" aca="1" ref="BK57" ca="1">SQRT(SUM((OFFSET('Рис. 13'!$H$2:$H$33,0,'Рис. 25'!BK$1)-OFFSET('Рис. 13'!$H$2:$H$33,0,'Рис. 25'!$A57))^2))</f>
        <v>2</v>
      </c>
      <c r="BL57" s="8">
        <f t="array" aca="1" ref="BL57" ca="1">SQRT(SUM((OFFSET('Рис. 13'!$H$2:$H$33,0,'Рис. 25'!BL$1)-OFFSET('Рис. 13'!$H$2:$H$33,0,'Рис. 25'!$A57))^2))</f>
        <v>2.2360679774997898</v>
      </c>
      <c r="BM57" s="8">
        <f t="array" aca="1" ref="BM57" ca="1">SQRT(SUM((OFFSET('Рис. 13'!$H$2:$H$33,0,'Рис. 25'!BM$1)-OFFSET('Рис. 13'!$H$2:$H$33,0,'Рис. 25'!$A57))^2))</f>
        <v>3</v>
      </c>
      <c r="BN57" s="8">
        <f t="array" aca="1" ref="BN57" ca="1">SQRT(SUM((OFFSET('Рис. 13'!$H$2:$H$33,0,'Рис. 25'!BN$1)-OFFSET('Рис. 13'!$H$2:$H$33,0,'Рис. 25'!$A57))^2))</f>
        <v>2.8284271247461903</v>
      </c>
      <c r="BO57" s="8">
        <f t="array" aca="1" ref="BO57" ca="1">SQRT(SUM((OFFSET('Рис. 13'!$H$2:$H$33,0,'Рис. 25'!BO$1)-OFFSET('Рис. 13'!$H$2:$H$33,0,'Рис. 25'!$A57))^2))</f>
        <v>2.8284271247461903</v>
      </c>
      <c r="BP57" s="8">
        <f t="array" aca="1" ref="BP57" ca="1">SQRT(SUM((OFFSET('Рис. 13'!$H$2:$H$33,0,'Рис. 25'!BP$1)-OFFSET('Рис. 13'!$H$2:$H$33,0,'Рис. 25'!$A57))^2))</f>
        <v>3.4641016151377544</v>
      </c>
      <c r="BQ57" s="8">
        <f t="array" aca="1" ref="BQ57" ca="1">SQRT(SUM((OFFSET('Рис. 13'!$H$2:$H$33,0,'Рис. 25'!BQ$1)-OFFSET('Рис. 13'!$H$2:$H$33,0,'Рис. 25'!$A57))^2))</f>
        <v>2.8284271247461903</v>
      </c>
      <c r="BR57" s="8">
        <f t="array" aca="1" ref="BR57" ca="1">SQRT(SUM((OFFSET('Рис. 13'!$H$2:$H$33,0,'Рис. 25'!BR$1)-OFFSET('Рис. 13'!$H$2:$H$33,0,'Рис. 25'!$A57))^2))</f>
        <v>2.6457513110645907</v>
      </c>
      <c r="BS57" s="8">
        <f t="array" aca="1" ref="BS57" ca="1">SQRT(SUM((OFFSET('Рис. 13'!$H$2:$H$33,0,'Рис. 25'!BS$1)-OFFSET('Рис. 13'!$H$2:$H$33,0,'Рис. 25'!$A57))^2))</f>
        <v>2.4494897427831779</v>
      </c>
      <c r="BT57" s="8">
        <f t="array" aca="1" ref="BT57" ca="1">SQRT(SUM((OFFSET('Рис. 13'!$H$2:$H$33,0,'Рис. 25'!BT$1)-OFFSET('Рис. 13'!$H$2:$H$33,0,'Рис. 25'!$A57))^2))</f>
        <v>2.6457513110645907</v>
      </c>
      <c r="BU57" s="8">
        <f t="array" aca="1" ref="BU57" ca="1">SQRT(SUM((OFFSET('Рис. 13'!$H$2:$H$33,0,'Рис. 25'!BU$1)-OFFSET('Рис. 13'!$H$2:$H$33,0,'Рис. 25'!$A57))^2))</f>
        <v>2.8284271247461903</v>
      </c>
      <c r="BV57" s="8">
        <f t="array" aca="1" ref="BV57" ca="1">SQRT(SUM((OFFSET('Рис. 13'!$H$2:$H$33,0,'Рис. 25'!BV$1)-OFFSET('Рис. 13'!$H$2:$H$33,0,'Рис. 25'!$A57))^2))</f>
        <v>2.8284271247461903</v>
      </c>
      <c r="BW57" s="8">
        <f t="array" aca="1" ref="BW57" ca="1">SQRT(SUM((OFFSET('Рис. 13'!$H$2:$H$33,0,'Рис. 25'!BW$1)-OFFSET('Рис. 13'!$H$2:$H$33,0,'Рис. 25'!$A57))^2))</f>
        <v>2.2360679774997898</v>
      </c>
      <c r="BX57" s="8">
        <f t="array" aca="1" ref="BX57" ca="1">SQRT(SUM((OFFSET('Рис. 13'!$H$2:$H$33,0,'Рис. 25'!BX$1)-OFFSET('Рис. 13'!$H$2:$H$33,0,'Рис. 25'!$A57))^2))</f>
        <v>2.4494897427831779</v>
      </c>
      <c r="BY57" s="8">
        <f t="array" aca="1" ref="BY57" ca="1">SQRT(SUM((OFFSET('Рис. 13'!$H$2:$H$33,0,'Рис. 25'!BY$1)-OFFSET('Рис. 13'!$H$2:$H$33,0,'Рис. 25'!$A57))^2))</f>
        <v>2.2360679774997898</v>
      </c>
      <c r="BZ57" s="8">
        <f t="array" aca="1" ref="BZ57" ca="1">SQRT(SUM((OFFSET('Рис. 13'!$H$2:$H$33,0,'Рис. 25'!BZ$1)-OFFSET('Рис. 13'!$H$2:$H$33,0,'Рис. 25'!$A57))^2))</f>
        <v>2.4494897427831779</v>
      </c>
      <c r="CA57" s="8">
        <f t="array" aca="1" ref="CA57" ca="1">SQRT(SUM((OFFSET('Рис. 13'!$H$2:$H$33,0,'Рис. 25'!CA$1)-OFFSET('Рис. 13'!$H$2:$H$33,0,'Рис. 25'!$A57))^2))</f>
        <v>2.8284271247461903</v>
      </c>
      <c r="CB57" s="8">
        <f t="array" aca="1" ref="CB57" ca="1">SQRT(SUM((OFFSET('Рис. 13'!$H$2:$H$33,0,'Рис. 25'!CB$1)-OFFSET('Рис. 13'!$H$2:$H$33,0,'Рис. 25'!$A57))^2))</f>
        <v>2</v>
      </c>
      <c r="CC57" s="8">
        <f t="array" aca="1" ref="CC57" ca="1">SQRT(SUM((OFFSET('Рис. 13'!$H$2:$H$33,0,'Рис. 25'!CC$1)-OFFSET('Рис. 13'!$H$2:$H$33,0,'Рис. 25'!$A57))^2))</f>
        <v>2.8284271247461903</v>
      </c>
      <c r="CD57" s="8">
        <f t="array" aca="1" ref="CD57" ca="1">SQRT(SUM((OFFSET('Рис. 13'!$H$2:$H$33,0,'Рис. 25'!CD$1)-OFFSET('Рис. 13'!$H$2:$H$33,0,'Рис. 25'!$A57))^2))</f>
        <v>2.6457513110645907</v>
      </c>
      <c r="CE57" s="8">
        <f t="array" aca="1" ref="CE57" ca="1">SQRT(SUM((OFFSET('Рис. 13'!$H$2:$H$33,0,'Рис. 25'!CE$1)-OFFSET('Рис. 13'!$H$2:$H$33,0,'Рис. 25'!$A57))^2))</f>
        <v>3.3166247903553998</v>
      </c>
      <c r="CF57" s="8">
        <f t="array" aca="1" ref="CF57" ca="1">SQRT(SUM((OFFSET('Рис. 13'!$H$2:$H$33,0,'Рис. 25'!CF$1)-OFFSET('Рис. 13'!$H$2:$H$33,0,'Рис. 25'!$A57))^2))</f>
        <v>3.6055512754639891</v>
      </c>
      <c r="CG57" s="8">
        <f t="array" aca="1" ref="CG57" ca="1">SQRT(SUM((OFFSET('Рис. 13'!$H$2:$H$33,0,'Рис. 25'!CG$1)-OFFSET('Рис. 13'!$H$2:$H$33,0,'Рис. 25'!$A57))^2))</f>
        <v>2.6457513110645907</v>
      </c>
      <c r="CH57" s="8">
        <f t="array" aca="1" ref="CH57" ca="1">SQRT(SUM((OFFSET('Рис. 13'!$H$2:$H$33,0,'Рис. 25'!CH$1)-OFFSET('Рис. 13'!$H$2:$H$33,0,'Рис. 25'!$A57))^2))</f>
        <v>2.8284271247461903</v>
      </c>
      <c r="CI57" s="8">
        <f t="array" aca="1" ref="CI57" ca="1">SQRT(SUM((OFFSET('Рис. 13'!$H$2:$H$33,0,'Рис. 25'!CI$1)-OFFSET('Рис. 13'!$H$2:$H$33,0,'Рис. 25'!$A57))^2))</f>
        <v>2.6457513110645907</v>
      </c>
      <c r="CJ57" s="8">
        <f t="array" aca="1" ref="CJ57" ca="1">SQRT(SUM((OFFSET('Рис. 13'!$H$2:$H$33,0,'Рис. 25'!CJ$1)-OFFSET('Рис. 13'!$H$2:$H$33,0,'Рис. 25'!$A57))^2))</f>
        <v>2.6457513110645907</v>
      </c>
      <c r="CK57" s="8">
        <f t="array" aca="1" ref="CK57" ca="1">SQRT(SUM((OFFSET('Рис. 13'!$H$2:$H$33,0,'Рис. 25'!CK$1)-OFFSET('Рис. 13'!$H$2:$H$33,0,'Рис. 25'!$A57))^2))</f>
        <v>2.8284271247461903</v>
      </c>
      <c r="CL57" s="8">
        <f t="array" aca="1" ref="CL57" ca="1">SQRT(SUM((OFFSET('Рис. 13'!$H$2:$H$33,0,'Рис. 25'!CL$1)-OFFSET('Рис. 13'!$H$2:$H$33,0,'Рис. 25'!$A57))^2))</f>
        <v>3.4641016151377544</v>
      </c>
      <c r="CM57" s="8">
        <f t="array" aca="1" ref="CM57" ca="1">SQRT(SUM((OFFSET('Рис. 13'!$H$2:$H$33,0,'Рис. 25'!CM$1)-OFFSET('Рис. 13'!$H$2:$H$33,0,'Рис. 25'!$A57))^2))</f>
        <v>3.1622776601683795</v>
      </c>
      <c r="CN57" s="8">
        <f t="array" aca="1" ref="CN57" ca="1">SQRT(SUM((OFFSET('Рис. 13'!$H$2:$H$33,0,'Рис. 25'!CN$1)-OFFSET('Рис. 13'!$H$2:$H$33,0,'Рис. 25'!$A57))^2))</f>
        <v>2.2360679774997898</v>
      </c>
      <c r="CO57" s="8">
        <f t="array" aca="1" ref="CO57" ca="1">SQRT(SUM((OFFSET('Рис. 13'!$H$2:$H$33,0,'Рис. 25'!CO$1)-OFFSET('Рис. 13'!$H$2:$H$33,0,'Рис. 25'!$A57))^2))</f>
        <v>2.4494897427831779</v>
      </c>
      <c r="CP57" s="8">
        <f t="array" aca="1" ref="CP57" ca="1">SQRT(SUM((OFFSET('Рис. 13'!$H$2:$H$33,0,'Рис. 25'!CP$1)-OFFSET('Рис. 13'!$H$2:$H$33,0,'Рис. 25'!$A57))^2))</f>
        <v>2.8284271247461903</v>
      </c>
      <c r="CQ57" s="8">
        <f t="array" aca="1" ref="CQ57" ca="1">SQRT(SUM((OFFSET('Рис. 13'!$H$2:$H$33,0,'Рис. 25'!CQ$1)-OFFSET('Рис. 13'!$H$2:$H$33,0,'Рис. 25'!$A57))^2))</f>
        <v>2.6457513110645907</v>
      </c>
      <c r="CR57" s="8">
        <f t="array" aca="1" ref="CR57" ca="1">SQRT(SUM((OFFSET('Рис. 13'!$H$2:$H$33,0,'Рис. 25'!CR$1)-OFFSET('Рис. 13'!$H$2:$H$33,0,'Рис. 25'!$A57))^2))</f>
        <v>2.4494897427831779</v>
      </c>
      <c r="CS57" s="8">
        <f t="array" aca="1" ref="CS57" ca="1">SQRT(SUM((OFFSET('Рис. 13'!$H$2:$H$33,0,'Рис. 25'!CS$1)-OFFSET('Рис. 13'!$H$2:$H$33,0,'Рис. 25'!$A57))^2))</f>
        <v>2.8284271247461903</v>
      </c>
      <c r="CT57" s="8">
        <f t="array" aca="1" ref="CT57" ca="1">SQRT(SUM((OFFSET('Рис. 13'!$H$2:$H$33,0,'Рис. 25'!CT$1)-OFFSET('Рис. 13'!$H$2:$H$33,0,'Рис. 25'!$A57))^2))</f>
        <v>2.2360679774997898</v>
      </c>
      <c r="CU57" s="8">
        <f t="array" aca="1" ref="CU57" ca="1">SQRT(SUM((OFFSET('Рис. 13'!$H$2:$H$33,0,'Рис. 25'!CU$1)-OFFSET('Рис. 13'!$H$2:$H$33,0,'Рис. 25'!$A57))^2))</f>
        <v>2.4494897427831779</v>
      </c>
      <c r="CV57" s="8">
        <f t="array" aca="1" ref="CV57" ca="1">SQRT(SUM((OFFSET('Рис. 13'!$H$2:$H$33,0,'Рис. 25'!CV$1)-OFFSET('Рис. 13'!$H$2:$H$33,0,'Рис. 25'!$A57))^2))</f>
        <v>2.8284271247461903</v>
      </c>
      <c r="CW57" s="8">
        <f t="array" aca="1" ref="CW57" ca="1">SQRT(SUM((OFFSET('Рис. 13'!$H$2:$H$33,0,'Рис. 25'!CW$1)-OFFSET('Рис. 13'!$H$2:$H$33,0,'Рис. 25'!$A57))^2))</f>
        <v>2.8284271247461903</v>
      </c>
      <c r="CX57" s="8">
        <f t="array" aca="1" ref="CX57" ca="1">SQRT(SUM((OFFSET('Рис. 13'!$H$2:$H$33,0,'Рис. 25'!CX$1)-OFFSET('Рис. 13'!$H$2:$H$33,0,'Рис. 25'!$A57))^2))</f>
        <v>2.4494897427831779</v>
      </c>
    </row>
    <row r="58" spans="1:102" x14ac:dyDescent="0.25">
      <c r="A58">
        <v>55</v>
      </c>
      <c r="B58" s="2" t="s">
        <v>52</v>
      </c>
      <c r="C58" s="8">
        <f t="array" aca="1" ref="C58" ca="1">SQRT(SUM((OFFSET('Рис. 13'!$H$2:$H$33,0,'Рис. 25'!C$1)-OFFSET('Рис. 13'!$H$2:$H$33,0,'Рис. 25'!$A58))^2))</f>
        <v>1.7320508075688772</v>
      </c>
      <c r="D58" s="8">
        <f t="array" aca="1" ref="D58" ca="1">SQRT(SUM((OFFSET('Рис. 13'!$H$2:$H$33,0,'Рис. 25'!D$1)-OFFSET('Рис. 13'!$H$2:$H$33,0,'Рис. 25'!$A58))^2))</f>
        <v>2</v>
      </c>
      <c r="E58" s="8">
        <f t="array" aca="1" ref="E58" ca="1">SQRT(SUM((OFFSET('Рис. 13'!$H$2:$H$33,0,'Рис. 25'!E$1)-OFFSET('Рис. 13'!$H$2:$H$33,0,'Рис. 25'!$A58))^2))</f>
        <v>2</v>
      </c>
      <c r="F58" s="8">
        <f t="array" aca="1" ref="F58" ca="1">SQRT(SUM((OFFSET('Рис. 13'!$H$2:$H$33,0,'Рис. 25'!F$1)-OFFSET('Рис. 13'!$H$2:$H$33,0,'Рис. 25'!$A58))^2))</f>
        <v>2</v>
      </c>
      <c r="G58" s="8">
        <f t="array" aca="1" ref="G58" ca="1">SQRT(SUM((OFFSET('Рис. 13'!$H$2:$H$33,0,'Рис. 25'!G$1)-OFFSET('Рис. 13'!$H$2:$H$33,0,'Рис. 25'!$A58))^2))</f>
        <v>2.4494897427831779</v>
      </c>
      <c r="H58" s="8">
        <f t="array" aca="1" ref="H58" ca="1">SQRT(SUM((OFFSET('Рис. 13'!$H$2:$H$33,0,'Рис. 25'!H$1)-OFFSET('Рис. 13'!$H$2:$H$33,0,'Рис. 25'!$A58))^2))</f>
        <v>2.4494897427831779</v>
      </c>
      <c r="I58" s="8">
        <f t="array" aca="1" ref="I58" ca="1">SQRT(SUM((OFFSET('Рис. 13'!$H$2:$H$33,0,'Рис. 25'!I$1)-OFFSET('Рис. 13'!$H$2:$H$33,0,'Рис. 25'!$A58))^2))</f>
        <v>2.4494897427831779</v>
      </c>
      <c r="J58" s="8">
        <f t="array" aca="1" ref="J58" ca="1">SQRT(SUM((OFFSET('Рис. 13'!$H$2:$H$33,0,'Рис. 25'!J$1)-OFFSET('Рис. 13'!$H$2:$H$33,0,'Рис. 25'!$A58))^2))</f>
        <v>0</v>
      </c>
      <c r="K58" s="8">
        <f t="array" aca="1" ref="K58" ca="1">SQRT(SUM((OFFSET('Рис. 13'!$H$2:$H$33,0,'Рис. 25'!K$1)-OFFSET('Рис. 13'!$H$2:$H$33,0,'Рис. 25'!$A58))^2))</f>
        <v>2</v>
      </c>
      <c r="L58" s="8">
        <f t="array" aca="1" ref="L58" ca="1">SQRT(SUM((OFFSET('Рис. 13'!$H$2:$H$33,0,'Рис. 25'!L$1)-OFFSET('Рис. 13'!$H$2:$H$33,0,'Рис. 25'!$A58))^2))</f>
        <v>1.7320508075688772</v>
      </c>
      <c r="M58" s="8">
        <f t="array" aca="1" ref="M58" ca="1">SQRT(SUM((OFFSET('Рис. 13'!$H$2:$H$33,0,'Рис. 25'!M$1)-OFFSET('Рис. 13'!$H$2:$H$33,0,'Рис. 25'!$A58))^2))</f>
        <v>2.6457513110645907</v>
      </c>
      <c r="N58" s="8">
        <f t="array" aca="1" ref="N58" ca="1">SQRT(SUM((OFFSET('Рис. 13'!$H$2:$H$33,0,'Рис. 25'!N$1)-OFFSET('Рис. 13'!$H$2:$H$33,0,'Рис. 25'!$A58))^2))</f>
        <v>2.2360679774997898</v>
      </c>
      <c r="O58" s="8">
        <f t="array" aca="1" ref="O58" ca="1">SQRT(SUM((OFFSET('Рис. 13'!$H$2:$H$33,0,'Рис. 25'!O$1)-OFFSET('Рис. 13'!$H$2:$H$33,0,'Рис. 25'!$A58))^2))</f>
        <v>2</v>
      </c>
      <c r="P58" s="8">
        <f t="array" aca="1" ref="P58" ca="1">SQRT(SUM((OFFSET('Рис. 13'!$H$2:$H$33,0,'Рис. 25'!P$1)-OFFSET('Рис. 13'!$H$2:$H$33,0,'Рис. 25'!$A58))^2))</f>
        <v>2.4494897427831779</v>
      </c>
      <c r="Q58" s="8">
        <f t="array" aca="1" ref="Q58" ca="1">SQRT(SUM((OFFSET('Рис. 13'!$H$2:$H$33,0,'Рис. 25'!Q$1)-OFFSET('Рис. 13'!$H$2:$H$33,0,'Рис. 25'!$A58))^2))</f>
        <v>2</v>
      </c>
      <c r="R58" s="8">
        <f t="array" aca="1" ref="R58" ca="1">SQRT(SUM((OFFSET('Рис. 13'!$H$2:$H$33,0,'Рис. 25'!R$1)-OFFSET('Рис. 13'!$H$2:$H$33,0,'Рис. 25'!$A58))^2))</f>
        <v>2</v>
      </c>
      <c r="S58" s="8">
        <f t="array" aca="1" ref="S58" ca="1">SQRT(SUM((OFFSET('Рис. 13'!$H$2:$H$33,0,'Рис. 25'!S$1)-OFFSET('Рис. 13'!$H$2:$H$33,0,'Рис. 25'!$A58))^2))</f>
        <v>2.4494897427831779</v>
      </c>
      <c r="T58" s="8">
        <f t="array" aca="1" ref="T58" ca="1">SQRT(SUM((OFFSET('Рис. 13'!$H$2:$H$33,0,'Рис. 25'!T$1)-OFFSET('Рис. 13'!$H$2:$H$33,0,'Рис. 25'!$A58))^2))</f>
        <v>2.4494897427831779</v>
      </c>
      <c r="U58" s="8">
        <f t="array" aca="1" ref="U58" ca="1">SQRT(SUM((OFFSET('Рис. 13'!$H$2:$H$33,0,'Рис. 25'!U$1)-OFFSET('Рис. 13'!$H$2:$H$33,0,'Рис. 25'!$A58))^2))</f>
        <v>1.4142135623730951</v>
      </c>
      <c r="V58" s="8">
        <f t="array" aca="1" ref="V58" ca="1">SQRT(SUM((OFFSET('Рис. 13'!$H$2:$H$33,0,'Рис. 25'!V$1)-OFFSET('Рис. 13'!$H$2:$H$33,0,'Рис. 25'!$A58))^2))</f>
        <v>2.2360679774997898</v>
      </c>
      <c r="W58" s="8">
        <f t="array" aca="1" ref="W58" ca="1">SQRT(SUM((OFFSET('Рис. 13'!$H$2:$H$33,0,'Рис. 25'!W$1)-OFFSET('Рис. 13'!$H$2:$H$33,0,'Рис. 25'!$A58))^2))</f>
        <v>1.4142135623730951</v>
      </c>
      <c r="X58" s="8">
        <f t="array" aca="1" ref="X58" ca="1">SQRT(SUM((OFFSET('Рис. 13'!$H$2:$H$33,0,'Рис. 25'!X$1)-OFFSET('Рис. 13'!$H$2:$H$33,0,'Рис. 25'!$A58))^2))</f>
        <v>1.4142135623730951</v>
      </c>
      <c r="Y58" s="8">
        <f t="array" aca="1" ref="Y58" ca="1">SQRT(SUM((OFFSET('Рис. 13'!$H$2:$H$33,0,'Рис. 25'!Y$1)-OFFSET('Рис. 13'!$H$2:$H$33,0,'Рис. 25'!$A58))^2))</f>
        <v>2</v>
      </c>
      <c r="Z58" s="8">
        <f t="array" aca="1" ref="Z58" ca="1">SQRT(SUM((OFFSET('Рис. 13'!$H$2:$H$33,0,'Рис. 25'!Z$1)-OFFSET('Рис. 13'!$H$2:$H$33,0,'Рис. 25'!$A58))^2))</f>
        <v>3</v>
      </c>
      <c r="AA58" s="8">
        <f t="array" aca="1" ref="AA58" ca="1">SQRT(SUM((OFFSET('Рис. 13'!$H$2:$H$33,0,'Рис. 25'!AA$1)-OFFSET('Рис. 13'!$H$2:$H$33,0,'Рис. 25'!$A58))^2))</f>
        <v>2</v>
      </c>
      <c r="AB58" s="8">
        <f t="array" aca="1" ref="AB58" ca="1">SQRT(SUM((OFFSET('Рис. 13'!$H$2:$H$33,0,'Рис. 25'!AB$1)-OFFSET('Рис. 13'!$H$2:$H$33,0,'Рис. 25'!$A58))^2))</f>
        <v>2.6457513110645907</v>
      </c>
      <c r="AC58" s="8">
        <f t="array" aca="1" ref="AC58" ca="1">SQRT(SUM((OFFSET('Рис. 13'!$H$2:$H$33,0,'Рис. 25'!AC$1)-OFFSET('Рис. 13'!$H$2:$H$33,0,'Рис. 25'!$A58))^2))</f>
        <v>2</v>
      </c>
      <c r="AD58" s="8">
        <f t="array" aca="1" ref="AD58" ca="1">SQRT(SUM((OFFSET('Рис. 13'!$H$2:$H$33,0,'Рис. 25'!AD$1)-OFFSET('Рис. 13'!$H$2:$H$33,0,'Рис. 25'!$A58))^2))</f>
        <v>2.4494897427831779</v>
      </c>
      <c r="AE58" s="8">
        <f t="array" aca="1" ref="AE58" ca="1">SQRT(SUM((OFFSET('Рис. 13'!$H$2:$H$33,0,'Рис. 25'!AE$1)-OFFSET('Рис. 13'!$H$2:$H$33,0,'Рис. 25'!$A58))^2))</f>
        <v>2</v>
      </c>
      <c r="AF58" s="8">
        <f t="array" aca="1" ref="AF58" ca="1">SQRT(SUM((OFFSET('Рис. 13'!$H$2:$H$33,0,'Рис. 25'!AF$1)-OFFSET('Рис. 13'!$H$2:$H$33,0,'Рис. 25'!$A58))^2))</f>
        <v>2.2360679774997898</v>
      </c>
      <c r="AG58" s="8">
        <f t="array" aca="1" ref="AG58" ca="1">SQRT(SUM((OFFSET('Рис. 13'!$H$2:$H$33,0,'Рис. 25'!AG$1)-OFFSET('Рис. 13'!$H$2:$H$33,0,'Рис. 25'!$A58))^2))</f>
        <v>1.7320508075688772</v>
      </c>
      <c r="AH58" s="8">
        <f t="array" aca="1" ref="AH58" ca="1">SQRT(SUM((OFFSET('Рис. 13'!$H$2:$H$33,0,'Рис. 25'!AH$1)-OFFSET('Рис. 13'!$H$2:$H$33,0,'Рис. 25'!$A58))^2))</f>
        <v>2</v>
      </c>
      <c r="AI58" s="8">
        <f t="array" aca="1" ref="AI58" ca="1">SQRT(SUM((OFFSET('Рис. 13'!$H$2:$H$33,0,'Рис. 25'!AI$1)-OFFSET('Рис. 13'!$H$2:$H$33,0,'Рис. 25'!$A58))^2))</f>
        <v>2</v>
      </c>
      <c r="AJ58" s="8">
        <f t="array" aca="1" ref="AJ58" ca="1">SQRT(SUM((OFFSET('Рис. 13'!$H$2:$H$33,0,'Рис. 25'!AJ$1)-OFFSET('Рис. 13'!$H$2:$H$33,0,'Рис. 25'!$A58))^2))</f>
        <v>2.8284271247461903</v>
      </c>
      <c r="AK58" s="8">
        <f t="array" aca="1" ref="AK58" ca="1">SQRT(SUM((OFFSET('Рис. 13'!$H$2:$H$33,0,'Рис. 25'!AK$1)-OFFSET('Рис. 13'!$H$2:$H$33,0,'Рис. 25'!$A58))^2))</f>
        <v>1.4142135623730951</v>
      </c>
      <c r="AL58" s="8">
        <f t="array" aca="1" ref="AL58" ca="1">SQRT(SUM((OFFSET('Рис. 13'!$H$2:$H$33,0,'Рис. 25'!AL$1)-OFFSET('Рис. 13'!$H$2:$H$33,0,'Рис. 25'!$A58))^2))</f>
        <v>2</v>
      </c>
      <c r="AM58" s="8">
        <f t="array" aca="1" ref="AM58" ca="1">SQRT(SUM((OFFSET('Рис. 13'!$H$2:$H$33,0,'Рис. 25'!AM$1)-OFFSET('Рис. 13'!$H$2:$H$33,0,'Рис. 25'!$A58))^2))</f>
        <v>2.2360679774997898</v>
      </c>
      <c r="AN58" s="8">
        <f t="array" aca="1" ref="AN58" ca="1">SQRT(SUM((OFFSET('Рис. 13'!$H$2:$H$33,0,'Рис. 25'!AN$1)-OFFSET('Рис. 13'!$H$2:$H$33,0,'Рис. 25'!$A58))^2))</f>
        <v>1.7320508075688772</v>
      </c>
      <c r="AO58" s="8">
        <f t="array" aca="1" ref="AO58" ca="1">SQRT(SUM((OFFSET('Рис. 13'!$H$2:$H$33,0,'Рис. 25'!AO$1)-OFFSET('Рис. 13'!$H$2:$H$33,0,'Рис. 25'!$A58))^2))</f>
        <v>2.6457513110645907</v>
      </c>
      <c r="AP58" s="8">
        <f t="array" aca="1" ref="AP58" ca="1">SQRT(SUM((OFFSET('Рис. 13'!$H$2:$H$33,0,'Рис. 25'!AP$1)-OFFSET('Рис. 13'!$H$2:$H$33,0,'Рис. 25'!$A58))^2))</f>
        <v>2.2360679774997898</v>
      </c>
      <c r="AQ58" s="8">
        <f t="array" aca="1" ref="AQ58" ca="1">SQRT(SUM((OFFSET('Рис. 13'!$H$2:$H$33,0,'Рис. 25'!AQ$1)-OFFSET('Рис. 13'!$H$2:$H$33,0,'Рис. 25'!$A58))^2))</f>
        <v>2</v>
      </c>
      <c r="AR58" s="8">
        <f t="array" aca="1" ref="AR58" ca="1">SQRT(SUM((OFFSET('Рис. 13'!$H$2:$H$33,0,'Рис. 25'!AR$1)-OFFSET('Рис. 13'!$H$2:$H$33,0,'Рис. 25'!$A58))^2))</f>
        <v>2.2360679774997898</v>
      </c>
      <c r="AS58" s="8">
        <f t="array" aca="1" ref="AS58" ca="1">SQRT(SUM((OFFSET('Рис. 13'!$H$2:$H$33,0,'Рис. 25'!AS$1)-OFFSET('Рис. 13'!$H$2:$H$33,0,'Рис. 25'!$A58))^2))</f>
        <v>1</v>
      </c>
      <c r="AT58" s="8">
        <f t="array" aca="1" ref="AT58" ca="1">SQRT(SUM((OFFSET('Рис. 13'!$H$2:$H$33,0,'Рис. 25'!AT$1)-OFFSET('Рис. 13'!$H$2:$H$33,0,'Рис. 25'!$A58))^2))</f>
        <v>2.4494897427831779</v>
      </c>
      <c r="AU58" s="8">
        <f t="array" aca="1" ref="AU58" ca="1">SQRT(SUM((OFFSET('Рис. 13'!$H$2:$H$33,0,'Рис. 25'!AU$1)-OFFSET('Рис. 13'!$H$2:$H$33,0,'Рис. 25'!$A58))^2))</f>
        <v>2</v>
      </c>
      <c r="AV58" s="8">
        <f t="array" aca="1" ref="AV58" ca="1">SQRT(SUM((OFFSET('Рис. 13'!$H$2:$H$33,0,'Рис. 25'!AV$1)-OFFSET('Рис. 13'!$H$2:$H$33,0,'Рис. 25'!$A58))^2))</f>
        <v>2.6457513110645907</v>
      </c>
      <c r="AW58" s="8">
        <f t="array" aca="1" ref="AW58" ca="1">SQRT(SUM((OFFSET('Рис. 13'!$H$2:$H$33,0,'Рис. 25'!AW$1)-OFFSET('Рис. 13'!$H$2:$H$33,0,'Рис. 25'!$A58))^2))</f>
        <v>1.7320508075688772</v>
      </c>
      <c r="AX58" s="8">
        <f t="array" aca="1" ref="AX58" ca="1">SQRT(SUM((OFFSET('Рис. 13'!$H$2:$H$33,0,'Рис. 25'!AX$1)-OFFSET('Рис. 13'!$H$2:$H$33,0,'Рис. 25'!$A58))^2))</f>
        <v>2.2360679774997898</v>
      </c>
      <c r="AY58" s="8">
        <f t="array" aca="1" ref="AY58" ca="1">SQRT(SUM((OFFSET('Рис. 13'!$H$2:$H$33,0,'Рис. 25'!AY$1)-OFFSET('Рис. 13'!$H$2:$H$33,0,'Рис. 25'!$A58))^2))</f>
        <v>2.6457513110645907</v>
      </c>
      <c r="AZ58" s="8">
        <f t="array" aca="1" ref="AZ58" ca="1">SQRT(SUM((OFFSET('Рис. 13'!$H$2:$H$33,0,'Рис. 25'!AZ$1)-OFFSET('Рис. 13'!$H$2:$H$33,0,'Рис. 25'!$A58))^2))</f>
        <v>2.2360679774997898</v>
      </c>
      <c r="BA58" s="8">
        <f t="array" aca="1" ref="BA58" ca="1">SQRT(SUM((OFFSET('Рис. 13'!$H$2:$H$33,0,'Рис. 25'!BA$1)-OFFSET('Рис. 13'!$H$2:$H$33,0,'Рис. 25'!$A58))^2))</f>
        <v>2.2360679774997898</v>
      </c>
      <c r="BB58" s="8">
        <f t="array" aca="1" ref="BB58" ca="1">SQRT(SUM((OFFSET('Рис. 13'!$H$2:$H$33,0,'Рис. 25'!BB$1)-OFFSET('Рис. 13'!$H$2:$H$33,0,'Рис. 25'!$A58))^2))</f>
        <v>3</v>
      </c>
      <c r="BC58" s="8">
        <f t="array" aca="1" ref="BC58" ca="1">SQRT(SUM((OFFSET('Рис. 13'!$H$2:$H$33,0,'Рис. 25'!BC$1)-OFFSET('Рис. 13'!$H$2:$H$33,0,'Рис. 25'!$A58))^2))</f>
        <v>2</v>
      </c>
      <c r="BD58" s="8">
        <f t="array" aca="1" ref="BD58" ca="1">SQRT(SUM((OFFSET('Рис. 13'!$H$2:$H$33,0,'Рис. 25'!BD$1)-OFFSET('Рис. 13'!$H$2:$H$33,0,'Рис. 25'!$A58))^2))</f>
        <v>2</v>
      </c>
      <c r="BE58" s="8">
        <f t="array" aca="1" ref="BE58" ca="1">SQRT(SUM((OFFSET('Рис. 13'!$H$2:$H$33,0,'Рис. 25'!BE$1)-OFFSET('Рис. 13'!$H$2:$H$33,0,'Рис. 25'!$A58))^2))</f>
        <v>2.4494897427831779</v>
      </c>
      <c r="BF58" s="8">
        <f t="array" aca="1" ref="BF58" ca="1">SQRT(SUM((OFFSET('Рис. 13'!$H$2:$H$33,0,'Рис. 25'!BF$1)-OFFSET('Рис. 13'!$H$2:$H$33,0,'Рис. 25'!$A58))^2))</f>
        <v>0</v>
      </c>
      <c r="BG58" s="8">
        <f t="array" aca="1" ref="BG58" ca="1">SQRT(SUM((OFFSET('Рис. 13'!$H$2:$H$33,0,'Рис. 25'!BG$1)-OFFSET('Рис. 13'!$H$2:$H$33,0,'Рис. 25'!$A58))^2))</f>
        <v>2.2360679774997898</v>
      </c>
      <c r="BH58" s="8">
        <f t="array" aca="1" ref="BH58" ca="1">SQRT(SUM((OFFSET('Рис. 13'!$H$2:$H$33,0,'Рис. 25'!BH$1)-OFFSET('Рис. 13'!$H$2:$H$33,0,'Рис. 25'!$A58))^2))</f>
        <v>2</v>
      </c>
      <c r="BI58" s="8">
        <f t="array" aca="1" ref="BI58" ca="1">SQRT(SUM((OFFSET('Рис. 13'!$H$2:$H$33,0,'Рис. 25'!BI$1)-OFFSET('Рис. 13'!$H$2:$H$33,0,'Рис. 25'!$A58))^2))</f>
        <v>2</v>
      </c>
      <c r="BJ58" s="8">
        <f t="array" aca="1" ref="BJ58" ca="1">SQRT(SUM((OFFSET('Рис. 13'!$H$2:$H$33,0,'Рис. 25'!BJ$1)-OFFSET('Рис. 13'!$H$2:$H$33,0,'Рис. 25'!$A58))^2))</f>
        <v>2</v>
      </c>
      <c r="BK58" s="8">
        <f t="array" aca="1" ref="BK58" ca="1">SQRT(SUM((OFFSET('Рис. 13'!$H$2:$H$33,0,'Рис. 25'!BK$1)-OFFSET('Рис. 13'!$H$2:$H$33,0,'Рис. 25'!$A58))^2))</f>
        <v>2</v>
      </c>
      <c r="BL58" s="8">
        <f t="array" aca="1" ref="BL58" ca="1">SQRT(SUM((OFFSET('Рис. 13'!$H$2:$H$33,0,'Рис. 25'!BL$1)-OFFSET('Рис. 13'!$H$2:$H$33,0,'Рис. 25'!$A58))^2))</f>
        <v>1</v>
      </c>
      <c r="BM58" s="8">
        <f t="array" aca="1" ref="BM58" ca="1">SQRT(SUM((OFFSET('Рис. 13'!$H$2:$H$33,0,'Рис. 25'!BM$1)-OFFSET('Рис. 13'!$H$2:$H$33,0,'Рис. 25'!$A58))^2))</f>
        <v>2.2360679774997898</v>
      </c>
      <c r="BN58" s="8">
        <f t="array" aca="1" ref="BN58" ca="1">SQRT(SUM((OFFSET('Рис. 13'!$H$2:$H$33,0,'Рис. 25'!BN$1)-OFFSET('Рис. 13'!$H$2:$H$33,0,'Рис. 25'!$A58))^2))</f>
        <v>2</v>
      </c>
      <c r="BO58" s="8">
        <f t="array" aca="1" ref="BO58" ca="1">SQRT(SUM((OFFSET('Рис. 13'!$H$2:$H$33,0,'Рис. 25'!BO$1)-OFFSET('Рис. 13'!$H$2:$H$33,0,'Рис. 25'!$A58))^2))</f>
        <v>1.4142135623730951</v>
      </c>
      <c r="BP58" s="8">
        <f t="array" aca="1" ref="BP58" ca="1">SQRT(SUM((OFFSET('Рис. 13'!$H$2:$H$33,0,'Рис. 25'!BP$1)-OFFSET('Рис. 13'!$H$2:$H$33,0,'Рис. 25'!$A58))^2))</f>
        <v>2.8284271247461903</v>
      </c>
      <c r="BQ58" s="8">
        <f t="array" aca="1" ref="BQ58" ca="1">SQRT(SUM((OFFSET('Рис. 13'!$H$2:$H$33,0,'Рис. 25'!BQ$1)-OFFSET('Рис. 13'!$H$2:$H$33,0,'Рис. 25'!$A58))^2))</f>
        <v>2</v>
      </c>
      <c r="BR58" s="8">
        <f t="array" aca="1" ref="BR58" ca="1">SQRT(SUM((OFFSET('Рис. 13'!$H$2:$H$33,0,'Рис. 25'!BR$1)-OFFSET('Рис. 13'!$H$2:$H$33,0,'Рис. 25'!$A58))^2))</f>
        <v>1.7320508075688772</v>
      </c>
      <c r="BS58" s="8">
        <f t="array" aca="1" ref="BS58" ca="1">SQRT(SUM((OFFSET('Рис. 13'!$H$2:$H$33,0,'Рис. 25'!BS$1)-OFFSET('Рис. 13'!$H$2:$H$33,0,'Рис. 25'!$A58))^2))</f>
        <v>2.4494897427831779</v>
      </c>
      <c r="BT58" s="8">
        <f t="array" aca="1" ref="BT58" ca="1">SQRT(SUM((OFFSET('Рис. 13'!$H$2:$H$33,0,'Рис. 25'!BT$1)-OFFSET('Рис. 13'!$H$2:$H$33,0,'Рис. 25'!$A58))^2))</f>
        <v>1.7320508075688772</v>
      </c>
      <c r="BU58" s="8">
        <f t="array" aca="1" ref="BU58" ca="1">SQRT(SUM((OFFSET('Рис. 13'!$H$2:$H$33,0,'Рис. 25'!BU$1)-OFFSET('Рис. 13'!$H$2:$H$33,0,'Рис. 25'!$A58))^2))</f>
        <v>2</v>
      </c>
      <c r="BV58" s="8">
        <f t="array" aca="1" ref="BV58" ca="1">SQRT(SUM((OFFSET('Рис. 13'!$H$2:$H$33,0,'Рис. 25'!BV$1)-OFFSET('Рис. 13'!$H$2:$H$33,0,'Рис. 25'!$A58))^2))</f>
        <v>2</v>
      </c>
      <c r="BW58" s="8">
        <f t="array" aca="1" ref="BW58" ca="1">SQRT(SUM((OFFSET('Рис. 13'!$H$2:$H$33,0,'Рис. 25'!BW$1)-OFFSET('Рис. 13'!$H$2:$H$33,0,'Рис. 25'!$A58))^2))</f>
        <v>2.2360679774997898</v>
      </c>
      <c r="BX58" s="8">
        <f t="array" aca="1" ref="BX58" ca="1">SQRT(SUM((OFFSET('Рис. 13'!$H$2:$H$33,0,'Рис. 25'!BX$1)-OFFSET('Рис. 13'!$H$2:$H$33,0,'Рис. 25'!$A58))^2))</f>
        <v>2</v>
      </c>
      <c r="BY58" s="8">
        <f t="array" aca="1" ref="BY58" ca="1">SQRT(SUM((OFFSET('Рис. 13'!$H$2:$H$33,0,'Рис. 25'!BY$1)-OFFSET('Рис. 13'!$H$2:$H$33,0,'Рис. 25'!$A58))^2))</f>
        <v>1.7320508075688772</v>
      </c>
      <c r="BZ58" s="8">
        <f t="array" aca="1" ref="BZ58" ca="1">SQRT(SUM((OFFSET('Рис. 13'!$H$2:$H$33,0,'Рис. 25'!BZ$1)-OFFSET('Рис. 13'!$H$2:$H$33,0,'Рис. 25'!$A58))^2))</f>
        <v>1.4142135623730951</v>
      </c>
      <c r="CA58" s="8">
        <f t="array" aca="1" ref="CA58" ca="1">SQRT(SUM((OFFSET('Рис. 13'!$H$2:$H$33,0,'Рис. 25'!CA$1)-OFFSET('Рис. 13'!$H$2:$H$33,0,'Рис. 25'!$A58))^2))</f>
        <v>2</v>
      </c>
      <c r="CB58" s="8">
        <f t="array" aca="1" ref="CB58" ca="1">SQRT(SUM((OFFSET('Рис. 13'!$H$2:$H$33,0,'Рис. 25'!CB$1)-OFFSET('Рис. 13'!$H$2:$H$33,0,'Рис. 25'!$A58))^2))</f>
        <v>2.4494897427831779</v>
      </c>
      <c r="CC58" s="8">
        <f t="array" aca="1" ref="CC58" ca="1">SQRT(SUM((OFFSET('Рис. 13'!$H$2:$H$33,0,'Рис. 25'!CC$1)-OFFSET('Рис. 13'!$H$2:$H$33,0,'Рис. 25'!$A58))^2))</f>
        <v>2</v>
      </c>
      <c r="CD58" s="8">
        <f t="array" aca="1" ref="CD58" ca="1">SQRT(SUM((OFFSET('Рис. 13'!$H$2:$H$33,0,'Рис. 25'!CD$1)-OFFSET('Рис. 13'!$H$2:$H$33,0,'Рис. 25'!$A58))^2))</f>
        <v>1.7320508075688772</v>
      </c>
      <c r="CE58" s="8">
        <f t="array" aca="1" ref="CE58" ca="1">SQRT(SUM((OFFSET('Рис. 13'!$H$2:$H$33,0,'Рис. 25'!CE$1)-OFFSET('Рис. 13'!$H$2:$H$33,0,'Рис. 25'!$A58))^2))</f>
        <v>3</v>
      </c>
      <c r="CF58" s="8">
        <f t="array" aca="1" ref="CF58" ca="1">SQRT(SUM((OFFSET('Рис. 13'!$H$2:$H$33,0,'Рис. 25'!CF$1)-OFFSET('Рис. 13'!$H$2:$H$33,0,'Рис. 25'!$A58))^2))</f>
        <v>3.3166247903553998</v>
      </c>
      <c r="CG58" s="8">
        <f t="array" aca="1" ref="CG58" ca="1">SQRT(SUM((OFFSET('Рис. 13'!$H$2:$H$33,0,'Рис. 25'!CG$1)-OFFSET('Рис. 13'!$H$2:$H$33,0,'Рис. 25'!$A58))^2))</f>
        <v>2.2360679774997898</v>
      </c>
      <c r="CH58" s="8">
        <f t="array" aca="1" ref="CH58" ca="1">SQRT(SUM((OFFSET('Рис. 13'!$H$2:$H$33,0,'Рис. 25'!CH$1)-OFFSET('Рис. 13'!$H$2:$H$33,0,'Рис. 25'!$A58))^2))</f>
        <v>2</v>
      </c>
      <c r="CI58" s="8">
        <f t="array" aca="1" ref="CI58" ca="1">SQRT(SUM((OFFSET('Рис. 13'!$H$2:$H$33,0,'Рис. 25'!CI$1)-OFFSET('Рис. 13'!$H$2:$H$33,0,'Рис. 25'!$A58))^2))</f>
        <v>1</v>
      </c>
      <c r="CJ58" s="8">
        <f t="array" aca="1" ref="CJ58" ca="1">SQRT(SUM((OFFSET('Рис. 13'!$H$2:$H$33,0,'Рис. 25'!CJ$1)-OFFSET('Рис. 13'!$H$2:$H$33,0,'Рис. 25'!$A58))^2))</f>
        <v>1.7320508075688772</v>
      </c>
      <c r="CK58" s="8">
        <f t="array" aca="1" ref="CK58" ca="1">SQRT(SUM((OFFSET('Рис. 13'!$H$2:$H$33,0,'Рис. 25'!CK$1)-OFFSET('Рис. 13'!$H$2:$H$33,0,'Рис. 25'!$A58))^2))</f>
        <v>2</v>
      </c>
      <c r="CL58" s="8">
        <f t="array" aca="1" ref="CL58" ca="1">SQRT(SUM((OFFSET('Рис. 13'!$H$2:$H$33,0,'Рис. 25'!CL$1)-OFFSET('Рис. 13'!$H$2:$H$33,0,'Рис. 25'!$A58))^2))</f>
        <v>2.8284271247461903</v>
      </c>
      <c r="CM58" s="8">
        <f t="array" aca="1" ref="CM58" ca="1">SQRT(SUM((OFFSET('Рис. 13'!$H$2:$H$33,0,'Рис. 25'!CM$1)-OFFSET('Рис. 13'!$H$2:$H$33,0,'Рис. 25'!$A58))^2))</f>
        <v>2.4494897427831779</v>
      </c>
      <c r="CN58" s="8">
        <f t="array" aca="1" ref="CN58" ca="1">SQRT(SUM((OFFSET('Рис. 13'!$H$2:$H$33,0,'Рис. 25'!CN$1)-OFFSET('Рис. 13'!$H$2:$H$33,0,'Рис. 25'!$A58))^2))</f>
        <v>1</v>
      </c>
      <c r="CO58" s="8">
        <f t="array" aca="1" ref="CO58" ca="1">SQRT(SUM((OFFSET('Рис. 13'!$H$2:$H$33,0,'Рис. 25'!CO$1)-OFFSET('Рис. 13'!$H$2:$H$33,0,'Рис. 25'!$A58))^2))</f>
        <v>2.4494897427831779</v>
      </c>
      <c r="CP58" s="8">
        <f t="array" aca="1" ref="CP58" ca="1">SQRT(SUM((OFFSET('Рис. 13'!$H$2:$H$33,0,'Рис. 25'!CP$1)-OFFSET('Рис. 13'!$H$2:$H$33,0,'Рис. 25'!$A58))^2))</f>
        <v>1.4142135623730951</v>
      </c>
      <c r="CQ58" s="8">
        <f t="array" aca="1" ref="CQ58" ca="1">SQRT(SUM((OFFSET('Рис. 13'!$H$2:$H$33,0,'Рис. 25'!CQ$1)-OFFSET('Рис. 13'!$H$2:$H$33,0,'Рис. 25'!$A58))^2))</f>
        <v>1.7320508075688772</v>
      </c>
      <c r="CR58" s="8">
        <f t="array" aca="1" ref="CR58" ca="1">SQRT(SUM((OFFSET('Рис. 13'!$H$2:$H$33,0,'Рис. 25'!CR$1)-OFFSET('Рис. 13'!$H$2:$H$33,0,'Рис. 25'!$A58))^2))</f>
        <v>1.4142135623730951</v>
      </c>
      <c r="CS58" s="8">
        <f t="array" aca="1" ref="CS58" ca="1">SQRT(SUM((OFFSET('Рис. 13'!$H$2:$H$33,0,'Рис. 25'!CS$1)-OFFSET('Рис. 13'!$H$2:$H$33,0,'Рис. 25'!$A58))^2))</f>
        <v>2.4494897427831779</v>
      </c>
      <c r="CT58" s="8">
        <f t="array" aca="1" ref="CT58" ca="1">SQRT(SUM((OFFSET('Рис. 13'!$H$2:$H$33,0,'Рис. 25'!CT$1)-OFFSET('Рис. 13'!$H$2:$H$33,0,'Рис. 25'!$A58))^2))</f>
        <v>2.2360679774997898</v>
      </c>
      <c r="CU58" s="8">
        <f t="array" aca="1" ref="CU58" ca="1">SQRT(SUM((OFFSET('Рис. 13'!$H$2:$H$33,0,'Рис. 25'!CU$1)-OFFSET('Рис. 13'!$H$2:$H$33,0,'Рис. 25'!$A58))^2))</f>
        <v>1.4142135623730951</v>
      </c>
      <c r="CV58" s="8">
        <f t="array" aca="1" ref="CV58" ca="1">SQRT(SUM((OFFSET('Рис. 13'!$H$2:$H$33,0,'Рис. 25'!CV$1)-OFFSET('Рис. 13'!$H$2:$H$33,0,'Рис. 25'!$A58))^2))</f>
        <v>2.4494897427831779</v>
      </c>
      <c r="CW58" s="8">
        <f t="array" aca="1" ref="CW58" ca="1">SQRT(SUM((OFFSET('Рис. 13'!$H$2:$H$33,0,'Рис. 25'!CW$1)-OFFSET('Рис. 13'!$H$2:$H$33,0,'Рис. 25'!$A58))^2))</f>
        <v>2.4494897427831779</v>
      </c>
      <c r="CX58" s="8">
        <f t="array" aca="1" ref="CX58" ca="1">SQRT(SUM((OFFSET('Рис. 13'!$H$2:$H$33,0,'Рис. 25'!CX$1)-OFFSET('Рис. 13'!$H$2:$H$33,0,'Рис. 25'!$A58))^2))</f>
        <v>2.8284271247461903</v>
      </c>
    </row>
    <row r="59" spans="1:102" x14ac:dyDescent="0.25">
      <c r="A59">
        <v>56</v>
      </c>
      <c r="B59" s="2" t="s">
        <v>46</v>
      </c>
      <c r="C59" s="8">
        <f t="array" aca="1" ref="C59" ca="1">SQRT(SUM((OFFSET('Рис. 13'!$H$2:$H$33,0,'Рис. 25'!C$1)-OFFSET('Рис. 13'!$H$2:$H$33,0,'Рис. 25'!$A59))^2))</f>
        <v>2.4494897427831779</v>
      </c>
      <c r="D59" s="8">
        <f t="array" aca="1" ref="D59" ca="1">SQRT(SUM((OFFSET('Рис. 13'!$H$2:$H$33,0,'Рис. 25'!D$1)-OFFSET('Рис. 13'!$H$2:$H$33,0,'Рис. 25'!$A59))^2))</f>
        <v>2.2360679774997898</v>
      </c>
      <c r="E59" s="8">
        <f t="array" aca="1" ref="E59" ca="1">SQRT(SUM((OFFSET('Рис. 13'!$H$2:$H$33,0,'Рис. 25'!E$1)-OFFSET('Рис. 13'!$H$2:$H$33,0,'Рис. 25'!$A59))^2))</f>
        <v>1</v>
      </c>
      <c r="F59" s="8">
        <f t="array" aca="1" ref="F59" ca="1">SQRT(SUM((OFFSET('Рис. 13'!$H$2:$H$33,0,'Рис. 25'!F$1)-OFFSET('Рис. 13'!$H$2:$H$33,0,'Рис. 25'!$A59))^2))</f>
        <v>2.2360679774997898</v>
      </c>
      <c r="G59" s="8">
        <f t="array" aca="1" ref="G59" ca="1">SQRT(SUM((OFFSET('Рис. 13'!$H$2:$H$33,0,'Рис. 25'!G$1)-OFFSET('Рис. 13'!$H$2:$H$33,0,'Рис. 25'!$A59))^2))</f>
        <v>2.6457513110645907</v>
      </c>
      <c r="H59" s="8">
        <f t="array" aca="1" ref="H59" ca="1">SQRT(SUM((OFFSET('Рис. 13'!$H$2:$H$33,0,'Рис. 25'!H$1)-OFFSET('Рис. 13'!$H$2:$H$33,0,'Рис. 25'!$A59))^2))</f>
        <v>2.6457513110645907</v>
      </c>
      <c r="I59" s="8">
        <f t="array" aca="1" ref="I59" ca="1">SQRT(SUM((OFFSET('Рис. 13'!$H$2:$H$33,0,'Рис. 25'!I$1)-OFFSET('Рис. 13'!$H$2:$H$33,0,'Рис. 25'!$A59))^2))</f>
        <v>1</v>
      </c>
      <c r="J59" s="8">
        <f t="array" aca="1" ref="J59" ca="1">SQRT(SUM((OFFSET('Рис. 13'!$H$2:$H$33,0,'Рис. 25'!J$1)-OFFSET('Рис. 13'!$H$2:$H$33,0,'Рис. 25'!$A59))^2))</f>
        <v>2.2360679774997898</v>
      </c>
      <c r="K59" s="8">
        <f t="array" aca="1" ref="K59" ca="1">SQRT(SUM((OFFSET('Рис. 13'!$H$2:$H$33,0,'Рис. 25'!K$1)-OFFSET('Рис. 13'!$H$2:$H$33,0,'Рис. 25'!$A59))^2))</f>
        <v>2.6457513110645907</v>
      </c>
      <c r="L59" s="8">
        <f t="array" aca="1" ref="L59" ca="1">SQRT(SUM((OFFSET('Рис. 13'!$H$2:$H$33,0,'Рис. 25'!L$1)-OFFSET('Рис. 13'!$H$2:$H$33,0,'Рис. 25'!$A59))^2))</f>
        <v>2.4494897427831779</v>
      </c>
      <c r="M59" s="8">
        <f t="array" aca="1" ref="M59" ca="1">SQRT(SUM((OFFSET('Рис. 13'!$H$2:$H$33,0,'Рис. 25'!M$1)-OFFSET('Рис. 13'!$H$2:$H$33,0,'Рис. 25'!$A59))^2))</f>
        <v>2.8284271247461903</v>
      </c>
      <c r="N59" s="8">
        <f t="array" aca="1" ref="N59" ca="1">SQRT(SUM((OFFSET('Рис. 13'!$H$2:$H$33,0,'Рис. 25'!N$1)-OFFSET('Рис. 13'!$H$2:$H$33,0,'Рис. 25'!$A59))^2))</f>
        <v>1.4142135623730951</v>
      </c>
      <c r="O59" s="8">
        <f t="array" aca="1" ref="O59" ca="1">SQRT(SUM((OFFSET('Рис. 13'!$H$2:$H$33,0,'Рис. 25'!O$1)-OFFSET('Рис. 13'!$H$2:$H$33,0,'Рис. 25'!$A59))^2))</f>
        <v>2.6457513110645907</v>
      </c>
      <c r="P59" s="8">
        <f t="array" aca="1" ref="P59" ca="1">SQRT(SUM((OFFSET('Рис. 13'!$H$2:$H$33,0,'Рис. 25'!P$1)-OFFSET('Рис. 13'!$H$2:$H$33,0,'Рис. 25'!$A59))^2))</f>
        <v>2.6457513110645907</v>
      </c>
      <c r="Q59" s="8">
        <f t="array" aca="1" ref="Q59" ca="1">SQRT(SUM((OFFSET('Рис. 13'!$H$2:$H$33,0,'Рис. 25'!Q$1)-OFFSET('Рис. 13'!$H$2:$H$33,0,'Рис. 25'!$A59))^2))</f>
        <v>2.2360679774997898</v>
      </c>
      <c r="R59" s="8">
        <f t="array" aca="1" ref="R59" ca="1">SQRT(SUM((OFFSET('Рис. 13'!$H$2:$H$33,0,'Рис. 25'!R$1)-OFFSET('Рис. 13'!$H$2:$H$33,0,'Рис. 25'!$A59))^2))</f>
        <v>1</v>
      </c>
      <c r="S59" s="8">
        <f t="array" aca="1" ref="S59" ca="1">SQRT(SUM((OFFSET('Рис. 13'!$H$2:$H$33,0,'Рис. 25'!S$1)-OFFSET('Рис. 13'!$H$2:$H$33,0,'Рис. 25'!$A59))^2))</f>
        <v>2.6457513110645907</v>
      </c>
      <c r="T59" s="8">
        <f t="array" aca="1" ref="T59" ca="1">SQRT(SUM((OFFSET('Рис. 13'!$H$2:$H$33,0,'Рис. 25'!T$1)-OFFSET('Рис. 13'!$H$2:$H$33,0,'Рис. 25'!$A59))^2))</f>
        <v>1</v>
      </c>
      <c r="U59" s="8">
        <f t="array" aca="1" ref="U59" ca="1">SQRT(SUM((OFFSET('Рис. 13'!$H$2:$H$33,0,'Рис. 25'!U$1)-OFFSET('Рис. 13'!$H$2:$H$33,0,'Рис. 25'!$A59))^2))</f>
        <v>2.2360679774997898</v>
      </c>
      <c r="V59" s="8">
        <f t="array" aca="1" ref="V59" ca="1">SQRT(SUM((OFFSET('Рис. 13'!$H$2:$H$33,0,'Рис. 25'!V$1)-OFFSET('Рис. 13'!$H$2:$H$33,0,'Рис. 25'!$A59))^2))</f>
        <v>2.4494897427831779</v>
      </c>
      <c r="W59" s="8">
        <f t="array" aca="1" ref="W59" ca="1">SQRT(SUM((OFFSET('Рис. 13'!$H$2:$H$33,0,'Рис. 25'!W$1)-OFFSET('Рис. 13'!$H$2:$H$33,0,'Рис. 25'!$A59))^2))</f>
        <v>2.6457513110645907</v>
      </c>
      <c r="X59" s="8">
        <f t="array" aca="1" ref="X59" ca="1">SQRT(SUM((OFFSET('Рис. 13'!$H$2:$H$33,0,'Рис. 25'!X$1)-OFFSET('Рис. 13'!$H$2:$H$33,0,'Рис. 25'!$A59))^2))</f>
        <v>2.2360679774997898</v>
      </c>
      <c r="Y59" s="8">
        <f t="array" aca="1" ref="Y59" ca="1">SQRT(SUM((OFFSET('Рис. 13'!$H$2:$H$33,0,'Рис. 25'!Y$1)-OFFSET('Рис. 13'!$H$2:$H$33,0,'Рис. 25'!$A59))^2))</f>
        <v>2.2360679774997898</v>
      </c>
      <c r="Z59" s="8">
        <f t="array" aca="1" ref="Z59" ca="1">SQRT(SUM((OFFSET('Рис. 13'!$H$2:$H$33,0,'Рис. 25'!Z$1)-OFFSET('Рис. 13'!$H$2:$H$33,0,'Рис. 25'!$A59))^2))</f>
        <v>3.1622776601683795</v>
      </c>
      <c r="AA59" s="8">
        <f t="array" aca="1" ref="AA59" ca="1">SQRT(SUM((OFFSET('Рис. 13'!$H$2:$H$33,0,'Рис. 25'!AA$1)-OFFSET('Рис. 13'!$H$2:$H$33,0,'Рис. 25'!$A59))^2))</f>
        <v>1</v>
      </c>
      <c r="AB59" s="8">
        <f t="array" aca="1" ref="AB59" ca="1">SQRT(SUM((OFFSET('Рис. 13'!$H$2:$H$33,0,'Рис. 25'!AB$1)-OFFSET('Рис. 13'!$H$2:$H$33,0,'Рис. 25'!$A59))^2))</f>
        <v>2.8284271247461903</v>
      </c>
      <c r="AC59" s="8">
        <f t="array" aca="1" ref="AC59" ca="1">SQRT(SUM((OFFSET('Рис. 13'!$H$2:$H$33,0,'Рис. 25'!AC$1)-OFFSET('Рис. 13'!$H$2:$H$33,0,'Рис. 25'!$A59))^2))</f>
        <v>2.2360679774997898</v>
      </c>
      <c r="AD59" s="8">
        <f t="array" aca="1" ref="AD59" ca="1">SQRT(SUM((OFFSET('Рис. 13'!$H$2:$H$33,0,'Рис. 25'!AD$1)-OFFSET('Рис. 13'!$H$2:$H$33,0,'Рис. 25'!$A59))^2))</f>
        <v>2.6457513110645907</v>
      </c>
      <c r="AE59" s="8">
        <f t="array" aca="1" ref="AE59" ca="1">SQRT(SUM((OFFSET('Рис. 13'!$H$2:$H$33,0,'Рис. 25'!AE$1)-OFFSET('Рис. 13'!$H$2:$H$33,0,'Рис. 25'!$A59))^2))</f>
        <v>2.2360679774997898</v>
      </c>
      <c r="AF59" s="8">
        <f t="array" aca="1" ref="AF59" ca="1">SQRT(SUM((OFFSET('Рис. 13'!$H$2:$H$33,0,'Рис. 25'!AF$1)-OFFSET('Рис. 13'!$H$2:$H$33,0,'Рис. 25'!$A59))^2))</f>
        <v>2</v>
      </c>
      <c r="AG59" s="8">
        <f t="array" aca="1" ref="AG59" ca="1">SQRT(SUM((OFFSET('Рис. 13'!$H$2:$H$33,0,'Рис. 25'!AG$1)-OFFSET('Рис. 13'!$H$2:$H$33,0,'Рис. 25'!$A59))^2))</f>
        <v>2</v>
      </c>
      <c r="AH59" s="8">
        <f t="array" aca="1" ref="AH59" ca="1">SQRT(SUM((OFFSET('Рис. 13'!$H$2:$H$33,0,'Рис. 25'!AH$1)-OFFSET('Рис. 13'!$H$2:$H$33,0,'Рис. 25'!$A59))^2))</f>
        <v>2.6457513110645907</v>
      </c>
      <c r="AI59" s="8">
        <f t="array" aca="1" ref="AI59" ca="1">SQRT(SUM((OFFSET('Рис. 13'!$H$2:$H$33,0,'Рис. 25'!AI$1)-OFFSET('Рис. 13'!$H$2:$H$33,0,'Рис. 25'!$A59))^2))</f>
        <v>2.2360679774997898</v>
      </c>
      <c r="AJ59" s="8">
        <f t="array" aca="1" ref="AJ59" ca="1">SQRT(SUM((OFFSET('Рис. 13'!$H$2:$H$33,0,'Рис. 25'!AJ$1)-OFFSET('Рис. 13'!$H$2:$H$33,0,'Рис. 25'!$A59))^2))</f>
        <v>3</v>
      </c>
      <c r="AK59" s="8">
        <f t="array" aca="1" ref="AK59" ca="1">SQRT(SUM((OFFSET('Рис. 13'!$H$2:$H$33,0,'Рис. 25'!AK$1)-OFFSET('Рис. 13'!$H$2:$H$33,0,'Рис. 25'!$A59))^2))</f>
        <v>2.2360679774997898</v>
      </c>
      <c r="AL59" s="8">
        <f t="array" aca="1" ref="AL59" ca="1">SQRT(SUM((OFFSET('Рис. 13'!$H$2:$H$33,0,'Рис. 25'!AL$1)-OFFSET('Рис. 13'!$H$2:$H$33,0,'Рис. 25'!$A59))^2))</f>
        <v>2.6457513110645907</v>
      </c>
      <c r="AM59" s="8">
        <f t="array" aca="1" ref="AM59" ca="1">SQRT(SUM((OFFSET('Рис. 13'!$H$2:$H$33,0,'Рис. 25'!AM$1)-OFFSET('Рис. 13'!$H$2:$H$33,0,'Рис. 25'!$A59))^2))</f>
        <v>2.4494897427831779</v>
      </c>
      <c r="AN59" s="8">
        <f t="array" aca="1" ref="AN59" ca="1">SQRT(SUM((OFFSET('Рис. 13'!$H$2:$H$33,0,'Рис. 25'!AN$1)-OFFSET('Рис. 13'!$H$2:$H$33,0,'Рис. 25'!$A59))^2))</f>
        <v>2.8284271247461903</v>
      </c>
      <c r="AO59" s="8">
        <f t="array" aca="1" ref="AO59" ca="1">SQRT(SUM((OFFSET('Рис. 13'!$H$2:$H$33,0,'Рис. 25'!AO$1)-OFFSET('Рис. 13'!$H$2:$H$33,0,'Рис. 25'!$A59))^2))</f>
        <v>2.8284271247461903</v>
      </c>
      <c r="AP59" s="8">
        <f t="array" aca="1" ref="AP59" ca="1">SQRT(SUM((OFFSET('Рис. 13'!$H$2:$H$33,0,'Рис. 25'!AP$1)-OFFSET('Рис. 13'!$H$2:$H$33,0,'Рис. 25'!$A59))^2))</f>
        <v>2.8284271247461903</v>
      </c>
      <c r="AQ59" s="8">
        <f t="array" aca="1" ref="AQ59" ca="1">SQRT(SUM((OFFSET('Рис. 13'!$H$2:$H$33,0,'Рис. 25'!AQ$1)-OFFSET('Рис. 13'!$H$2:$H$33,0,'Рис. 25'!$A59))^2))</f>
        <v>1</v>
      </c>
      <c r="AR59" s="8">
        <f t="array" aca="1" ref="AR59" ca="1">SQRT(SUM((OFFSET('Рис. 13'!$H$2:$H$33,0,'Рис. 25'!AR$1)-OFFSET('Рис. 13'!$H$2:$H$33,0,'Рис. 25'!$A59))^2))</f>
        <v>0</v>
      </c>
      <c r="AS59" s="8">
        <f t="array" aca="1" ref="AS59" ca="1">SQRT(SUM((OFFSET('Рис. 13'!$H$2:$H$33,0,'Рис. 25'!AS$1)-OFFSET('Рис. 13'!$H$2:$H$33,0,'Рис. 25'!$A59))^2))</f>
        <v>2</v>
      </c>
      <c r="AT59" s="8">
        <f t="array" aca="1" ref="AT59" ca="1">SQRT(SUM((OFFSET('Рис. 13'!$H$2:$H$33,0,'Рис. 25'!AT$1)-OFFSET('Рис. 13'!$H$2:$H$33,0,'Рис. 25'!$A59))^2))</f>
        <v>2.6457513110645907</v>
      </c>
      <c r="AU59" s="8">
        <f t="array" aca="1" ref="AU59" ca="1">SQRT(SUM((OFFSET('Рис. 13'!$H$2:$H$33,0,'Рис. 25'!AU$1)-OFFSET('Рис. 13'!$H$2:$H$33,0,'Рис. 25'!$A59))^2))</f>
        <v>2.6457513110645907</v>
      </c>
      <c r="AV59" s="8">
        <f t="array" aca="1" ref="AV59" ca="1">SQRT(SUM((OFFSET('Рис. 13'!$H$2:$H$33,0,'Рис. 25'!AV$1)-OFFSET('Рис. 13'!$H$2:$H$33,0,'Рис. 25'!$A59))^2))</f>
        <v>2.8284271247461903</v>
      </c>
      <c r="AW59" s="8">
        <f t="array" aca="1" ref="AW59" ca="1">SQRT(SUM((OFFSET('Рис. 13'!$H$2:$H$33,0,'Рис. 25'!AW$1)-OFFSET('Рис. 13'!$H$2:$H$33,0,'Рис. 25'!$A59))^2))</f>
        <v>2.4494897427831779</v>
      </c>
      <c r="AX59" s="8">
        <f t="array" aca="1" ref="AX59" ca="1">SQRT(SUM((OFFSET('Рис. 13'!$H$2:$H$33,0,'Рис. 25'!AX$1)-OFFSET('Рис. 13'!$H$2:$H$33,0,'Рис. 25'!$A59))^2))</f>
        <v>2.4494897427831779</v>
      </c>
      <c r="AY59" s="8">
        <f t="array" aca="1" ref="AY59" ca="1">SQRT(SUM((OFFSET('Рис. 13'!$H$2:$H$33,0,'Рис. 25'!AY$1)-OFFSET('Рис. 13'!$H$2:$H$33,0,'Рис. 25'!$A59))^2))</f>
        <v>2.8284271247461903</v>
      </c>
      <c r="AZ59" s="8">
        <f t="array" aca="1" ref="AZ59" ca="1">SQRT(SUM((OFFSET('Рис. 13'!$H$2:$H$33,0,'Рис. 25'!AZ$1)-OFFSET('Рис. 13'!$H$2:$H$33,0,'Рис. 25'!$A59))^2))</f>
        <v>2.4494897427831779</v>
      </c>
      <c r="BA59" s="8">
        <f t="array" aca="1" ref="BA59" ca="1">SQRT(SUM((OFFSET('Рис. 13'!$H$2:$H$33,0,'Рис. 25'!BA$1)-OFFSET('Рис. 13'!$H$2:$H$33,0,'Рис. 25'!$A59))^2))</f>
        <v>2.4494897427831779</v>
      </c>
      <c r="BB59" s="8">
        <f t="array" aca="1" ref="BB59" ca="1">SQRT(SUM((OFFSET('Рис. 13'!$H$2:$H$33,0,'Рис. 25'!BB$1)-OFFSET('Рис. 13'!$H$2:$H$33,0,'Рис. 25'!$A59))^2))</f>
        <v>3.1622776601683795</v>
      </c>
      <c r="BC59" s="8">
        <f t="array" aca="1" ref="BC59" ca="1">SQRT(SUM((OFFSET('Рис. 13'!$H$2:$H$33,0,'Рис. 25'!BC$1)-OFFSET('Рис. 13'!$H$2:$H$33,0,'Рис. 25'!$A59))^2))</f>
        <v>2.2360679774997898</v>
      </c>
      <c r="BD59" s="8">
        <f t="array" aca="1" ref="BD59" ca="1">SQRT(SUM((OFFSET('Рис. 13'!$H$2:$H$33,0,'Рис. 25'!BD$1)-OFFSET('Рис. 13'!$H$2:$H$33,0,'Рис. 25'!$A59))^2))</f>
        <v>1</v>
      </c>
      <c r="BE59" s="8">
        <f t="array" aca="1" ref="BE59" ca="1">SQRT(SUM((OFFSET('Рис. 13'!$H$2:$H$33,0,'Рис. 25'!BE$1)-OFFSET('Рис. 13'!$H$2:$H$33,0,'Рис. 25'!$A59))^2))</f>
        <v>3</v>
      </c>
      <c r="BF59" s="8">
        <f t="array" aca="1" ref="BF59" ca="1">SQRT(SUM((OFFSET('Рис. 13'!$H$2:$H$33,0,'Рис. 25'!BF$1)-OFFSET('Рис. 13'!$H$2:$H$33,0,'Рис. 25'!$A59))^2))</f>
        <v>2.2360679774997898</v>
      </c>
      <c r="BG59" s="8">
        <f t="array" aca="1" ref="BG59" ca="1">SQRT(SUM((OFFSET('Рис. 13'!$H$2:$H$33,0,'Рис. 25'!BG$1)-OFFSET('Рис. 13'!$H$2:$H$33,0,'Рис. 25'!$A59))^2))</f>
        <v>0</v>
      </c>
      <c r="BH59" s="8">
        <f t="array" aca="1" ref="BH59" ca="1">SQRT(SUM((OFFSET('Рис. 13'!$H$2:$H$33,0,'Рис. 25'!BH$1)-OFFSET('Рис. 13'!$H$2:$H$33,0,'Рис. 25'!$A59))^2))</f>
        <v>2.2360679774997898</v>
      </c>
      <c r="BI59" s="8">
        <f t="array" aca="1" ref="BI59" ca="1">SQRT(SUM((OFFSET('Рис. 13'!$H$2:$H$33,0,'Рис. 25'!BI$1)-OFFSET('Рис. 13'!$H$2:$H$33,0,'Рис. 25'!$A59))^2))</f>
        <v>2.2360679774997898</v>
      </c>
      <c r="BJ59" s="8">
        <f t="array" aca="1" ref="BJ59" ca="1">SQRT(SUM((OFFSET('Рис. 13'!$H$2:$H$33,0,'Рис. 25'!BJ$1)-OFFSET('Рис. 13'!$H$2:$H$33,0,'Рис. 25'!$A59))^2))</f>
        <v>2.6457513110645907</v>
      </c>
      <c r="BK59" s="8">
        <f t="array" aca="1" ref="BK59" ca="1">SQRT(SUM((OFFSET('Рис. 13'!$H$2:$H$33,0,'Рис. 25'!BK$1)-OFFSET('Рис. 13'!$H$2:$H$33,0,'Рис. 25'!$A59))^2))</f>
        <v>2.2360679774997898</v>
      </c>
      <c r="BL59" s="8">
        <f t="array" aca="1" ref="BL59" ca="1">SQRT(SUM((OFFSET('Рис. 13'!$H$2:$H$33,0,'Рис. 25'!BL$1)-OFFSET('Рис. 13'!$H$2:$H$33,0,'Рис. 25'!$A59))^2))</f>
        <v>2</v>
      </c>
      <c r="BM59" s="8">
        <f t="array" aca="1" ref="BM59" ca="1">SQRT(SUM((OFFSET('Рис. 13'!$H$2:$H$33,0,'Рис. 25'!BM$1)-OFFSET('Рис. 13'!$H$2:$H$33,0,'Рис. 25'!$A59))^2))</f>
        <v>2.8284271247461903</v>
      </c>
      <c r="BN59" s="8">
        <f t="array" aca="1" ref="BN59" ca="1">SQRT(SUM((OFFSET('Рис. 13'!$H$2:$H$33,0,'Рис. 25'!BN$1)-OFFSET('Рис. 13'!$H$2:$H$33,0,'Рис. 25'!$A59))^2))</f>
        <v>2.2360679774997898</v>
      </c>
      <c r="BO59" s="8">
        <f t="array" aca="1" ref="BO59" ca="1">SQRT(SUM((OFFSET('Рис. 13'!$H$2:$H$33,0,'Рис. 25'!BO$1)-OFFSET('Рис. 13'!$H$2:$H$33,0,'Рис. 25'!$A59))^2))</f>
        <v>2.6457513110645907</v>
      </c>
      <c r="BP59" s="8">
        <f t="array" aca="1" ref="BP59" ca="1">SQRT(SUM((OFFSET('Рис. 13'!$H$2:$H$33,0,'Рис. 25'!BP$1)-OFFSET('Рис. 13'!$H$2:$H$33,0,'Рис. 25'!$A59))^2))</f>
        <v>2.6457513110645907</v>
      </c>
      <c r="BQ59" s="8">
        <f t="array" aca="1" ref="BQ59" ca="1">SQRT(SUM((OFFSET('Рис. 13'!$H$2:$H$33,0,'Рис. 25'!BQ$1)-OFFSET('Рис. 13'!$H$2:$H$33,0,'Рис. 25'!$A59))^2))</f>
        <v>1</v>
      </c>
      <c r="BR59" s="8">
        <f t="array" aca="1" ref="BR59" ca="1">SQRT(SUM((OFFSET('Рис. 13'!$H$2:$H$33,0,'Рис. 25'!BR$1)-OFFSET('Рис. 13'!$H$2:$H$33,0,'Рис. 25'!$A59))^2))</f>
        <v>2</v>
      </c>
      <c r="BS59" s="8">
        <f t="array" aca="1" ref="BS59" ca="1">SQRT(SUM((OFFSET('Рис. 13'!$H$2:$H$33,0,'Рис. 25'!BS$1)-OFFSET('Рис. 13'!$H$2:$H$33,0,'Рис. 25'!$A59))^2))</f>
        <v>2.6457513110645907</v>
      </c>
      <c r="BT59" s="8">
        <f t="array" aca="1" ref="BT59" ca="1">SQRT(SUM((OFFSET('Рис. 13'!$H$2:$H$33,0,'Рис. 25'!BT$1)-OFFSET('Рис. 13'!$H$2:$H$33,0,'Рис. 25'!$A59))^2))</f>
        <v>2</v>
      </c>
      <c r="BU59" s="8">
        <f t="array" aca="1" ref="BU59" ca="1">SQRT(SUM((OFFSET('Рис. 13'!$H$2:$H$33,0,'Рис. 25'!BU$1)-OFFSET('Рис. 13'!$H$2:$H$33,0,'Рис. 25'!$A59))^2))</f>
        <v>2.2360679774997898</v>
      </c>
      <c r="BV59" s="8">
        <f t="array" aca="1" ref="BV59" ca="1">SQRT(SUM((OFFSET('Рис. 13'!$H$2:$H$33,0,'Рис. 25'!BV$1)-OFFSET('Рис. 13'!$H$2:$H$33,0,'Рис. 25'!$A59))^2))</f>
        <v>2.2360679774997898</v>
      </c>
      <c r="BW59" s="8">
        <f t="array" aca="1" ref="BW59" ca="1">SQRT(SUM((OFFSET('Рис. 13'!$H$2:$H$33,0,'Рис. 25'!BW$1)-OFFSET('Рис. 13'!$H$2:$H$33,0,'Рис. 25'!$A59))^2))</f>
        <v>2.4494897427831779</v>
      </c>
      <c r="BX59" s="8">
        <f t="array" aca="1" ref="BX59" ca="1">SQRT(SUM((OFFSET('Рис. 13'!$H$2:$H$33,0,'Рис. 25'!BX$1)-OFFSET('Рис. 13'!$H$2:$H$33,0,'Рис. 25'!$A59))^2))</f>
        <v>2.2360679774997898</v>
      </c>
      <c r="BY59" s="8">
        <f t="array" aca="1" ref="BY59" ca="1">SQRT(SUM((OFFSET('Рис. 13'!$H$2:$H$33,0,'Рис. 25'!BY$1)-OFFSET('Рис. 13'!$H$2:$H$33,0,'Рис. 25'!$A59))^2))</f>
        <v>2</v>
      </c>
      <c r="BZ59" s="8">
        <f t="array" aca="1" ref="BZ59" ca="1">SQRT(SUM((OFFSET('Рис. 13'!$H$2:$H$33,0,'Рис. 25'!BZ$1)-OFFSET('Рис. 13'!$H$2:$H$33,0,'Рис. 25'!$A59))^2))</f>
        <v>2.2360679774997898</v>
      </c>
      <c r="CA59" s="8">
        <f t="array" aca="1" ref="CA59" ca="1">SQRT(SUM((OFFSET('Рис. 13'!$H$2:$H$33,0,'Рис. 25'!CA$1)-OFFSET('Рис. 13'!$H$2:$H$33,0,'Рис. 25'!$A59))^2))</f>
        <v>1.7320508075688772</v>
      </c>
      <c r="CB59" s="8">
        <f t="array" aca="1" ref="CB59" ca="1">SQRT(SUM((OFFSET('Рис. 13'!$H$2:$H$33,0,'Рис. 25'!CB$1)-OFFSET('Рис. 13'!$H$2:$H$33,0,'Рис. 25'!$A59))^2))</f>
        <v>3</v>
      </c>
      <c r="CC59" s="8">
        <f t="array" aca="1" ref="CC59" ca="1">SQRT(SUM((OFFSET('Рис. 13'!$H$2:$H$33,0,'Рис. 25'!CC$1)-OFFSET('Рис. 13'!$H$2:$H$33,0,'Рис. 25'!$A59))^2))</f>
        <v>2.2360679774997898</v>
      </c>
      <c r="CD59" s="8">
        <f t="array" aca="1" ref="CD59" ca="1">SQRT(SUM((OFFSET('Рис. 13'!$H$2:$H$33,0,'Рис. 25'!CD$1)-OFFSET('Рис. 13'!$H$2:$H$33,0,'Рис. 25'!$A59))^2))</f>
        <v>1.4142135623730951</v>
      </c>
      <c r="CE59" s="8">
        <f t="array" aca="1" ref="CE59" ca="1">SQRT(SUM((OFFSET('Рис. 13'!$H$2:$H$33,0,'Рис. 25'!CE$1)-OFFSET('Рис. 13'!$H$2:$H$33,0,'Рис. 25'!$A59))^2))</f>
        <v>2.8284271247461903</v>
      </c>
      <c r="CF59" s="8">
        <f t="array" aca="1" ref="CF59" ca="1">SQRT(SUM((OFFSET('Рис. 13'!$H$2:$H$33,0,'Рис. 25'!CF$1)-OFFSET('Рис. 13'!$H$2:$H$33,0,'Рис. 25'!$A59))^2))</f>
        <v>3.1622776601683795</v>
      </c>
      <c r="CG59" s="8">
        <f t="array" aca="1" ref="CG59" ca="1">SQRT(SUM((OFFSET('Рис. 13'!$H$2:$H$33,0,'Рис. 25'!CG$1)-OFFSET('Рис. 13'!$H$2:$H$33,0,'Рис. 25'!$A59))^2))</f>
        <v>2.4494897427831779</v>
      </c>
      <c r="CH59" s="8">
        <f t="array" aca="1" ref="CH59" ca="1">SQRT(SUM((OFFSET('Рис. 13'!$H$2:$H$33,0,'Рис. 25'!CH$1)-OFFSET('Рис. 13'!$H$2:$H$33,0,'Рис. 25'!$A59))^2))</f>
        <v>1.7320508075688772</v>
      </c>
      <c r="CI59" s="8">
        <f t="array" aca="1" ref="CI59" ca="1">SQRT(SUM((OFFSET('Рис. 13'!$H$2:$H$33,0,'Рис. 25'!CI$1)-OFFSET('Рис. 13'!$H$2:$H$33,0,'Рис. 25'!$A59))^2))</f>
        <v>2.4494897427831779</v>
      </c>
      <c r="CJ59" s="8">
        <f t="array" aca="1" ref="CJ59" ca="1">SQRT(SUM((OFFSET('Рис. 13'!$H$2:$H$33,0,'Рис. 25'!CJ$1)-OFFSET('Рис. 13'!$H$2:$H$33,0,'Рис. 25'!$A59))^2))</f>
        <v>2.4494897427831779</v>
      </c>
      <c r="CK59" s="8">
        <f t="array" aca="1" ref="CK59" ca="1">SQRT(SUM((OFFSET('Рис. 13'!$H$2:$H$33,0,'Рис. 25'!CK$1)-OFFSET('Рис. 13'!$H$2:$H$33,0,'Рис. 25'!$A59))^2))</f>
        <v>2.6457513110645907</v>
      </c>
      <c r="CL59" s="8">
        <f t="array" aca="1" ref="CL59" ca="1">SQRT(SUM((OFFSET('Рис. 13'!$H$2:$H$33,0,'Рис. 25'!CL$1)-OFFSET('Рис. 13'!$H$2:$H$33,0,'Рис. 25'!$A59))^2))</f>
        <v>2.6457513110645907</v>
      </c>
      <c r="CM59" s="8">
        <f t="array" aca="1" ref="CM59" ca="1">SQRT(SUM((OFFSET('Рис. 13'!$H$2:$H$33,0,'Рис. 25'!CM$1)-OFFSET('Рис. 13'!$H$2:$H$33,0,'Рис. 25'!$A59))^2))</f>
        <v>2.6457513110645907</v>
      </c>
      <c r="CN59" s="8">
        <f t="array" aca="1" ref="CN59" ca="1">SQRT(SUM((OFFSET('Рис. 13'!$H$2:$H$33,0,'Рис. 25'!CN$1)-OFFSET('Рис. 13'!$H$2:$H$33,0,'Рис. 25'!$A59))^2))</f>
        <v>2</v>
      </c>
      <c r="CO59" s="8">
        <f t="array" aca="1" ref="CO59" ca="1">SQRT(SUM((OFFSET('Рис. 13'!$H$2:$H$33,0,'Рис. 25'!CO$1)-OFFSET('Рис. 13'!$H$2:$H$33,0,'Рис. 25'!$A59))^2))</f>
        <v>2.6457513110645907</v>
      </c>
      <c r="CP59" s="8">
        <f t="array" aca="1" ref="CP59" ca="1">SQRT(SUM((OFFSET('Рис. 13'!$H$2:$H$33,0,'Рис. 25'!CP$1)-OFFSET('Рис. 13'!$H$2:$H$33,0,'Рис. 25'!$A59))^2))</f>
        <v>2.2360679774997898</v>
      </c>
      <c r="CQ59" s="8">
        <f t="array" aca="1" ref="CQ59" ca="1">SQRT(SUM((OFFSET('Рис. 13'!$H$2:$H$33,0,'Рис. 25'!CQ$1)-OFFSET('Рис. 13'!$H$2:$H$33,0,'Рис. 25'!$A59))^2))</f>
        <v>2</v>
      </c>
      <c r="CR59" s="8">
        <f t="array" aca="1" ref="CR59" ca="1">SQRT(SUM((OFFSET('Рис. 13'!$H$2:$H$33,0,'Рис. 25'!CR$1)-OFFSET('Рис. 13'!$H$2:$H$33,0,'Рис. 25'!$A59))^2))</f>
        <v>2.2360679774997898</v>
      </c>
      <c r="CS59" s="8">
        <f t="array" aca="1" ref="CS59" ca="1">SQRT(SUM((OFFSET('Рис. 13'!$H$2:$H$33,0,'Рис. 25'!CS$1)-OFFSET('Рис. 13'!$H$2:$H$33,0,'Рис. 25'!$A59))^2))</f>
        <v>2.6457513110645907</v>
      </c>
      <c r="CT59" s="8">
        <f t="array" aca="1" ref="CT59" ca="1">SQRT(SUM((OFFSET('Рис. 13'!$H$2:$H$33,0,'Рис. 25'!CT$1)-OFFSET('Рис. 13'!$H$2:$H$33,0,'Рис. 25'!$A59))^2))</f>
        <v>2.4494897427831779</v>
      </c>
      <c r="CU59" s="8">
        <f t="array" aca="1" ref="CU59" ca="1">SQRT(SUM((OFFSET('Рис. 13'!$H$2:$H$33,0,'Рис. 25'!CU$1)-OFFSET('Рис. 13'!$H$2:$H$33,0,'Рис. 25'!$A59))^2))</f>
        <v>2.2360679774997898</v>
      </c>
      <c r="CV59" s="8">
        <f t="array" aca="1" ref="CV59" ca="1">SQRT(SUM((OFFSET('Рис. 13'!$H$2:$H$33,0,'Рис. 25'!CV$1)-OFFSET('Рис. 13'!$H$2:$H$33,0,'Рис. 25'!$A59))^2))</f>
        <v>2.6457513110645907</v>
      </c>
      <c r="CW59" s="8">
        <f t="array" aca="1" ref="CW59" ca="1">SQRT(SUM((OFFSET('Рис. 13'!$H$2:$H$33,0,'Рис. 25'!CW$1)-OFFSET('Рис. 13'!$H$2:$H$33,0,'Рис. 25'!$A59))^2))</f>
        <v>2.6457513110645907</v>
      </c>
      <c r="CX59" s="8">
        <f t="array" aca="1" ref="CX59" ca="1">SQRT(SUM((OFFSET('Рис. 13'!$H$2:$H$33,0,'Рис. 25'!CX$1)-OFFSET('Рис. 13'!$H$2:$H$33,0,'Рис. 25'!$A59))^2))</f>
        <v>3</v>
      </c>
    </row>
    <row r="60" spans="1:102" x14ac:dyDescent="0.25">
      <c r="A60">
        <v>57</v>
      </c>
      <c r="B60" s="2" t="s">
        <v>48</v>
      </c>
      <c r="C60" s="8">
        <f t="array" aca="1" ref="C60" ca="1">SQRT(SUM((OFFSET('Рис. 13'!$H$2:$H$33,0,'Рис. 25'!C$1)-OFFSET('Рис. 13'!$H$2:$H$33,0,'Рис. 25'!$A60))^2))</f>
        <v>2.2360679774997898</v>
      </c>
      <c r="D60" s="8">
        <f t="array" aca="1" ref="D60" ca="1">SQRT(SUM((OFFSET('Рис. 13'!$H$2:$H$33,0,'Рис. 25'!D$1)-OFFSET('Рис. 13'!$H$2:$H$33,0,'Рис. 25'!$A60))^2))</f>
        <v>2</v>
      </c>
      <c r="E60" s="8">
        <f t="array" aca="1" ref="E60" ca="1">SQRT(SUM((OFFSET('Рис. 13'!$H$2:$H$33,0,'Рис. 25'!E$1)-OFFSET('Рис. 13'!$H$2:$H$33,0,'Рис. 25'!$A60))^2))</f>
        <v>2</v>
      </c>
      <c r="F60" s="8">
        <f t="array" aca="1" ref="F60" ca="1">SQRT(SUM((OFFSET('Рис. 13'!$H$2:$H$33,0,'Рис. 25'!F$1)-OFFSET('Рис. 13'!$H$2:$H$33,0,'Рис. 25'!$A60))^2))</f>
        <v>1.4142135623730951</v>
      </c>
      <c r="G60" s="8">
        <f t="array" aca="1" ref="G60" ca="1">SQRT(SUM((OFFSET('Рис. 13'!$H$2:$H$33,0,'Рис. 25'!G$1)-OFFSET('Рис. 13'!$H$2:$H$33,0,'Рис. 25'!$A60))^2))</f>
        <v>2</v>
      </c>
      <c r="H60" s="8">
        <f t="array" aca="1" ref="H60" ca="1">SQRT(SUM((OFFSET('Рис. 13'!$H$2:$H$33,0,'Рис. 25'!H$1)-OFFSET('Рис. 13'!$H$2:$H$33,0,'Рис. 25'!$A60))^2))</f>
        <v>2.4494897427831779</v>
      </c>
      <c r="I60" s="8">
        <f t="array" aca="1" ref="I60" ca="1">SQRT(SUM((OFFSET('Рис. 13'!$H$2:$H$33,0,'Рис. 25'!I$1)-OFFSET('Рис. 13'!$H$2:$H$33,0,'Рис. 25'!$A60))^2))</f>
        <v>2.4494897427831779</v>
      </c>
      <c r="J60" s="8">
        <f t="array" aca="1" ref="J60" ca="1">SQRT(SUM((OFFSET('Рис. 13'!$H$2:$H$33,0,'Рис. 25'!J$1)-OFFSET('Рис. 13'!$H$2:$H$33,0,'Рис. 25'!$A60))^2))</f>
        <v>2</v>
      </c>
      <c r="K60" s="8">
        <f t="array" aca="1" ref="K60" ca="1">SQRT(SUM((OFFSET('Рис. 13'!$H$2:$H$33,0,'Рис. 25'!K$1)-OFFSET('Рис. 13'!$H$2:$H$33,0,'Рис. 25'!$A60))^2))</f>
        <v>2.4494897427831779</v>
      </c>
      <c r="L60" s="8">
        <f t="array" aca="1" ref="L60" ca="1">SQRT(SUM((OFFSET('Рис. 13'!$H$2:$H$33,0,'Рис. 25'!L$1)-OFFSET('Рис. 13'!$H$2:$H$33,0,'Рис. 25'!$A60))^2))</f>
        <v>1.7320508075688772</v>
      </c>
      <c r="M60" s="8">
        <f t="array" aca="1" ref="M60" ca="1">SQRT(SUM((OFFSET('Рис. 13'!$H$2:$H$33,0,'Рис. 25'!M$1)-OFFSET('Рис. 13'!$H$2:$H$33,0,'Рис. 25'!$A60))^2))</f>
        <v>2.6457513110645907</v>
      </c>
      <c r="N60" s="8">
        <f t="array" aca="1" ref="N60" ca="1">SQRT(SUM((OFFSET('Рис. 13'!$H$2:$H$33,0,'Рис. 25'!N$1)-OFFSET('Рис. 13'!$H$2:$H$33,0,'Рис. 25'!$A60))^2))</f>
        <v>2.2360679774997898</v>
      </c>
      <c r="O60" s="8">
        <f t="array" aca="1" ref="O60" ca="1">SQRT(SUM((OFFSET('Рис. 13'!$H$2:$H$33,0,'Рис. 25'!O$1)-OFFSET('Рис. 13'!$H$2:$H$33,0,'Рис. 25'!$A60))^2))</f>
        <v>2</v>
      </c>
      <c r="P60" s="8">
        <f t="array" aca="1" ref="P60" ca="1">SQRT(SUM((OFFSET('Рис. 13'!$H$2:$H$33,0,'Рис. 25'!P$1)-OFFSET('Рис. 13'!$H$2:$H$33,0,'Рис. 25'!$A60))^2))</f>
        <v>2.4494897427831779</v>
      </c>
      <c r="Q60" s="8">
        <f t="array" aca="1" ref="Q60" ca="1">SQRT(SUM((OFFSET('Рис. 13'!$H$2:$H$33,0,'Рис. 25'!Q$1)-OFFSET('Рис. 13'!$H$2:$H$33,0,'Рис. 25'!$A60))^2))</f>
        <v>2</v>
      </c>
      <c r="R60" s="8">
        <f t="array" aca="1" ref="R60" ca="1">SQRT(SUM((OFFSET('Рис. 13'!$H$2:$H$33,0,'Рис. 25'!R$1)-OFFSET('Рис. 13'!$H$2:$H$33,0,'Рис. 25'!$A60))^2))</f>
        <v>2</v>
      </c>
      <c r="S60" s="8">
        <f t="array" aca="1" ref="S60" ca="1">SQRT(SUM((OFFSET('Рис. 13'!$H$2:$H$33,0,'Рис. 25'!S$1)-OFFSET('Рис. 13'!$H$2:$H$33,0,'Рис. 25'!$A60))^2))</f>
        <v>2.4494897427831779</v>
      </c>
      <c r="T60" s="8">
        <f t="array" aca="1" ref="T60" ca="1">SQRT(SUM((OFFSET('Рис. 13'!$H$2:$H$33,0,'Рис. 25'!T$1)-OFFSET('Рис. 13'!$H$2:$H$33,0,'Рис. 25'!$A60))^2))</f>
        <v>2.4494897427831779</v>
      </c>
      <c r="U60" s="8">
        <f t="array" aca="1" ref="U60" ca="1">SQRT(SUM((OFFSET('Рис. 13'!$H$2:$H$33,0,'Рис. 25'!U$1)-OFFSET('Рис. 13'!$H$2:$H$33,0,'Рис. 25'!$A60))^2))</f>
        <v>2</v>
      </c>
      <c r="V60" s="8">
        <f t="array" aca="1" ref="V60" ca="1">SQRT(SUM((OFFSET('Рис. 13'!$H$2:$H$33,0,'Рис. 25'!V$1)-OFFSET('Рис. 13'!$H$2:$H$33,0,'Рис. 25'!$A60))^2))</f>
        <v>1.7320508075688772</v>
      </c>
      <c r="W60" s="8">
        <f t="array" aca="1" ref="W60" ca="1">SQRT(SUM((OFFSET('Рис. 13'!$H$2:$H$33,0,'Рис. 25'!W$1)-OFFSET('Рис. 13'!$H$2:$H$33,0,'Рис. 25'!$A60))^2))</f>
        <v>2</v>
      </c>
      <c r="X60" s="8">
        <f t="array" aca="1" ref="X60" ca="1">SQRT(SUM((OFFSET('Рис. 13'!$H$2:$H$33,0,'Рис. 25'!X$1)-OFFSET('Рис. 13'!$H$2:$H$33,0,'Рис. 25'!$A60))^2))</f>
        <v>2</v>
      </c>
      <c r="Y60" s="8">
        <f t="array" aca="1" ref="Y60" ca="1">SQRT(SUM((OFFSET('Рис. 13'!$H$2:$H$33,0,'Рис. 25'!Y$1)-OFFSET('Рис. 13'!$H$2:$H$33,0,'Рис. 25'!$A60))^2))</f>
        <v>2</v>
      </c>
      <c r="Z60" s="8">
        <f t="array" aca="1" ref="Z60" ca="1">SQRT(SUM((OFFSET('Рис. 13'!$H$2:$H$33,0,'Рис. 25'!Z$1)-OFFSET('Рис. 13'!$H$2:$H$33,0,'Рис. 25'!$A60))^2))</f>
        <v>3</v>
      </c>
      <c r="AA60" s="8">
        <f t="array" aca="1" ref="AA60" ca="1">SQRT(SUM((OFFSET('Рис. 13'!$H$2:$H$33,0,'Рис. 25'!AA$1)-OFFSET('Рис. 13'!$H$2:$H$33,0,'Рис. 25'!$A60))^2))</f>
        <v>2</v>
      </c>
      <c r="AB60" s="8">
        <f t="array" aca="1" ref="AB60" ca="1">SQRT(SUM((OFFSET('Рис. 13'!$H$2:$H$33,0,'Рис. 25'!AB$1)-OFFSET('Рис. 13'!$H$2:$H$33,0,'Рис. 25'!$A60))^2))</f>
        <v>2.6457513110645907</v>
      </c>
      <c r="AC60" s="8">
        <f t="array" aca="1" ref="AC60" ca="1">SQRT(SUM((OFFSET('Рис. 13'!$H$2:$H$33,0,'Рис. 25'!AC$1)-OFFSET('Рис. 13'!$H$2:$H$33,0,'Рис. 25'!$A60))^2))</f>
        <v>2</v>
      </c>
      <c r="AD60" s="8">
        <f t="array" aca="1" ref="AD60" ca="1">SQRT(SUM((OFFSET('Рис. 13'!$H$2:$H$33,0,'Рис. 25'!AD$1)-OFFSET('Рис. 13'!$H$2:$H$33,0,'Рис. 25'!$A60))^2))</f>
        <v>2.4494897427831779</v>
      </c>
      <c r="AE60" s="8">
        <f t="array" aca="1" ref="AE60" ca="1">SQRT(SUM((OFFSET('Рис. 13'!$H$2:$H$33,0,'Рис. 25'!AE$1)-OFFSET('Рис. 13'!$H$2:$H$33,0,'Рис. 25'!$A60))^2))</f>
        <v>2</v>
      </c>
      <c r="AF60" s="8">
        <f t="array" aca="1" ref="AF60" ca="1">SQRT(SUM((OFFSET('Рис. 13'!$H$2:$H$33,0,'Рис. 25'!AF$1)-OFFSET('Рис. 13'!$H$2:$H$33,0,'Рис. 25'!$A60))^2))</f>
        <v>1.7320508075688772</v>
      </c>
      <c r="AG60" s="8">
        <f t="array" aca="1" ref="AG60" ca="1">SQRT(SUM((OFFSET('Рис. 13'!$H$2:$H$33,0,'Рис. 25'!AG$1)-OFFSET('Рис. 13'!$H$2:$H$33,0,'Рис. 25'!$A60))^2))</f>
        <v>1</v>
      </c>
      <c r="AH60" s="8">
        <f t="array" aca="1" ref="AH60" ca="1">SQRT(SUM((OFFSET('Рис. 13'!$H$2:$H$33,0,'Рис. 25'!AH$1)-OFFSET('Рис. 13'!$H$2:$H$33,0,'Рис. 25'!$A60))^2))</f>
        <v>2.4494897427831779</v>
      </c>
      <c r="AI60" s="8">
        <f t="array" aca="1" ref="AI60" ca="1">SQRT(SUM((OFFSET('Рис. 13'!$H$2:$H$33,0,'Рис. 25'!AI$1)-OFFSET('Рис. 13'!$H$2:$H$33,0,'Рис. 25'!$A60))^2))</f>
        <v>2</v>
      </c>
      <c r="AJ60" s="8">
        <f t="array" aca="1" ref="AJ60" ca="1">SQRT(SUM((OFFSET('Рис. 13'!$H$2:$H$33,0,'Рис. 25'!AJ$1)-OFFSET('Рис. 13'!$H$2:$H$33,0,'Рис. 25'!$A60))^2))</f>
        <v>2.4494897427831779</v>
      </c>
      <c r="AK60" s="8">
        <f t="array" aca="1" ref="AK60" ca="1">SQRT(SUM((OFFSET('Рис. 13'!$H$2:$H$33,0,'Рис. 25'!AK$1)-OFFSET('Рис. 13'!$H$2:$H$33,0,'Рис. 25'!$A60))^2))</f>
        <v>2</v>
      </c>
      <c r="AL60" s="8">
        <f t="array" aca="1" ref="AL60" ca="1">SQRT(SUM((OFFSET('Рис. 13'!$H$2:$H$33,0,'Рис. 25'!AL$1)-OFFSET('Рис. 13'!$H$2:$H$33,0,'Рис. 25'!$A60))^2))</f>
        <v>2.4494897427831779</v>
      </c>
      <c r="AM60" s="8">
        <f t="array" aca="1" ref="AM60" ca="1">SQRT(SUM((OFFSET('Рис. 13'!$H$2:$H$33,0,'Рис. 25'!AM$1)-OFFSET('Рис. 13'!$H$2:$H$33,0,'Рис. 25'!$A60))^2))</f>
        <v>1.7320508075688772</v>
      </c>
      <c r="AN60" s="8">
        <f t="array" aca="1" ref="AN60" ca="1">SQRT(SUM((OFFSET('Рис. 13'!$H$2:$H$33,0,'Рис. 25'!AN$1)-OFFSET('Рис. 13'!$H$2:$H$33,0,'Рис. 25'!$A60))^2))</f>
        <v>2.2360679774997898</v>
      </c>
      <c r="AO60" s="8">
        <f t="array" aca="1" ref="AO60" ca="1">SQRT(SUM((OFFSET('Рис. 13'!$H$2:$H$33,0,'Рис. 25'!AO$1)-OFFSET('Рис. 13'!$H$2:$H$33,0,'Рис. 25'!$A60))^2))</f>
        <v>2.6457513110645907</v>
      </c>
      <c r="AP60" s="8">
        <f t="array" aca="1" ref="AP60" ca="1">SQRT(SUM((OFFSET('Рис. 13'!$H$2:$H$33,0,'Рис. 25'!AP$1)-OFFSET('Рис. 13'!$H$2:$H$33,0,'Рис. 25'!$A60))^2))</f>
        <v>2.2360679774997898</v>
      </c>
      <c r="AQ60" s="8">
        <f t="array" aca="1" ref="AQ60" ca="1">SQRT(SUM((OFFSET('Рис. 13'!$H$2:$H$33,0,'Рис. 25'!AQ$1)-OFFSET('Рис. 13'!$H$2:$H$33,0,'Рис. 25'!$A60))^2))</f>
        <v>2</v>
      </c>
      <c r="AR60" s="8">
        <f t="array" aca="1" ref="AR60" ca="1">SQRT(SUM((OFFSET('Рис. 13'!$H$2:$H$33,0,'Рис. 25'!AR$1)-OFFSET('Рис. 13'!$H$2:$H$33,0,'Рис. 25'!$A60))^2))</f>
        <v>2.2360679774997898</v>
      </c>
      <c r="AS60" s="8">
        <f t="array" aca="1" ref="AS60" ca="1">SQRT(SUM((OFFSET('Рис. 13'!$H$2:$H$33,0,'Рис. 25'!AS$1)-OFFSET('Рис. 13'!$H$2:$H$33,0,'Рис. 25'!$A60))^2))</f>
        <v>1.7320508075688772</v>
      </c>
      <c r="AT60" s="8">
        <f t="array" aca="1" ref="AT60" ca="1">SQRT(SUM((OFFSET('Рис. 13'!$H$2:$H$33,0,'Рис. 25'!AT$1)-OFFSET('Рис. 13'!$H$2:$H$33,0,'Рис. 25'!$A60))^2))</f>
        <v>2.4494897427831779</v>
      </c>
      <c r="AU60" s="8">
        <f t="array" aca="1" ref="AU60" ca="1">SQRT(SUM((OFFSET('Рис. 13'!$H$2:$H$33,0,'Рис. 25'!AU$1)-OFFSET('Рис. 13'!$H$2:$H$33,0,'Рис. 25'!$A60))^2))</f>
        <v>2</v>
      </c>
      <c r="AV60" s="8">
        <f t="array" aca="1" ref="AV60" ca="1">SQRT(SUM((OFFSET('Рис. 13'!$H$2:$H$33,0,'Рис. 25'!AV$1)-OFFSET('Рис. 13'!$H$2:$H$33,0,'Рис. 25'!$A60))^2))</f>
        <v>2.6457513110645907</v>
      </c>
      <c r="AW60" s="8">
        <f t="array" aca="1" ref="AW60" ca="1">SQRT(SUM((OFFSET('Рис. 13'!$H$2:$H$33,0,'Рис. 25'!AW$1)-OFFSET('Рис. 13'!$H$2:$H$33,0,'Рис. 25'!$A60))^2))</f>
        <v>1.7320508075688772</v>
      </c>
      <c r="AX60" s="8">
        <f t="array" aca="1" ref="AX60" ca="1">SQRT(SUM((OFFSET('Рис. 13'!$H$2:$H$33,0,'Рис. 25'!AX$1)-OFFSET('Рис. 13'!$H$2:$H$33,0,'Рис. 25'!$A60))^2))</f>
        <v>1.7320508075688772</v>
      </c>
      <c r="AY60" s="8">
        <f t="array" aca="1" ref="AY60" ca="1">SQRT(SUM((OFFSET('Рис. 13'!$H$2:$H$33,0,'Рис. 25'!AY$1)-OFFSET('Рис. 13'!$H$2:$H$33,0,'Рис. 25'!$A60))^2))</f>
        <v>2.6457513110645907</v>
      </c>
      <c r="AZ60" s="8">
        <f t="array" aca="1" ref="AZ60" ca="1">SQRT(SUM((OFFSET('Рис. 13'!$H$2:$H$33,0,'Рис. 25'!AZ$1)-OFFSET('Рис. 13'!$H$2:$H$33,0,'Рис. 25'!$A60))^2))</f>
        <v>2.2360679774997898</v>
      </c>
      <c r="BA60" s="8">
        <f t="array" aca="1" ref="BA60" ca="1">SQRT(SUM((OFFSET('Рис. 13'!$H$2:$H$33,0,'Рис. 25'!BA$1)-OFFSET('Рис. 13'!$H$2:$H$33,0,'Рис. 25'!$A60))^2))</f>
        <v>1.7320508075688772</v>
      </c>
      <c r="BB60" s="8">
        <f t="array" aca="1" ref="BB60" ca="1">SQRT(SUM((OFFSET('Рис. 13'!$H$2:$H$33,0,'Рис. 25'!BB$1)-OFFSET('Рис. 13'!$H$2:$H$33,0,'Рис. 25'!$A60))^2))</f>
        <v>3</v>
      </c>
      <c r="BC60" s="8">
        <f t="array" aca="1" ref="BC60" ca="1">SQRT(SUM((OFFSET('Рис. 13'!$H$2:$H$33,0,'Рис. 25'!BC$1)-OFFSET('Рис. 13'!$H$2:$H$33,0,'Рис. 25'!$A60))^2))</f>
        <v>2</v>
      </c>
      <c r="BD60" s="8">
        <f t="array" aca="1" ref="BD60" ca="1">SQRT(SUM((OFFSET('Рис. 13'!$H$2:$H$33,0,'Рис. 25'!BD$1)-OFFSET('Рис. 13'!$H$2:$H$33,0,'Рис. 25'!$A60))^2))</f>
        <v>2</v>
      </c>
      <c r="BE60" s="8">
        <f t="array" aca="1" ref="BE60" ca="1">SQRT(SUM((OFFSET('Рис. 13'!$H$2:$H$33,0,'Рис. 25'!BE$1)-OFFSET('Рис. 13'!$H$2:$H$33,0,'Рис. 25'!$A60))^2))</f>
        <v>2.4494897427831779</v>
      </c>
      <c r="BF60" s="8">
        <f t="array" aca="1" ref="BF60" ca="1">SQRT(SUM((OFFSET('Рис. 13'!$H$2:$H$33,0,'Рис. 25'!BF$1)-OFFSET('Рис. 13'!$H$2:$H$33,0,'Рис. 25'!$A60))^2))</f>
        <v>2</v>
      </c>
      <c r="BG60" s="8">
        <f t="array" aca="1" ref="BG60" ca="1">SQRT(SUM((OFFSET('Рис. 13'!$H$2:$H$33,0,'Рис. 25'!BG$1)-OFFSET('Рис. 13'!$H$2:$H$33,0,'Рис. 25'!$A60))^2))</f>
        <v>2.2360679774997898</v>
      </c>
      <c r="BH60" s="8">
        <f t="array" aca="1" ref="BH60" ca="1">SQRT(SUM((OFFSET('Рис. 13'!$H$2:$H$33,0,'Рис. 25'!BH$1)-OFFSET('Рис. 13'!$H$2:$H$33,0,'Рис. 25'!$A60))^2))</f>
        <v>0</v>
      </c>
      <c r="BI60" s="8">
        <f t="array" aca="1" ref="BI60" ca="1">SQRT(SUM((OFFSET('Рис. 13'!$H$2:$H$33,0,'Рис. 25'!BI$1)-OFFSET('Рис. 13'!$H$2:$H$33,0,'Рис. 25'!$A60))^2))</f>
        <v>2</v>
      </c>
      <c r="BJ60" s="8">
        <f t="array" aca="1" ref="BJ60" ca="1">SQRT(SUM((OFFSET('Рис. 13'!$H$2:$H$33,0,'Рис. 25'!BJ$1)-OFFSET('Рис. 13'!$H$2:$H$33,0,'Рис. 25'!$A60))^2))</f>
        <v>2.4494897427831779</v>
      </c>
      <c r="BK60" s="8">
        <f t="array" aca="1" ref="BK60" ca="1">SQRT(SUM((OFFSET('Рис. 13'!$H$2:$H$33,0,'Рис. 25'!BK$1)-OFFSET('Рис. 13'!$H$2:$H$33,0,'Рис. 25'!$A60))^2))</f>
        <v>2</v>
      </c>
      <c r="BL60" s="8">
        <f t="array" aca="1" ref="BL60" ca="1">SQRT(SUM((OFFSET('Рис. 13'!$H$2:$H$33,0,'Рис. 25'!BL$1)-OFFSET('Рис. 13'!$H$2:$H$33,0,'Рис. 25'!$A60))^2))</f>
        <v>1.7320508075688772</v>
      </c>
      <c r="BM60" s="8">
        <f t="array" aca="1" ref="BM60" ca="1">SQRT(SUM((OFFSET('Рис. 13'!$H$2:$H$33,0,'Рис. 25'!BM$1)-OFFSET('Рис. 13'!$H$2:$H$33,0,'Рис. 25'!$A60))^2))</f>
        <v>2.6457513110645907</v>
      </c>
      <c r="BN60" s="8">
        <f t="array" aca="1" ref="BN60" ca="1">SQRT(SUM((OFFSET('Рис. 13'!$H$2:$H$33,0,'Рис. 25'!BN$1)-OFFSET('Рис. 13'!$H$2:$H$33,0,'Рис. 25'!$A60))^2))</f>
        <v>2</v>
      </c>
      <c r="BO60" s="8">
        <f t="array" aca="1" ref="BO60" ca="1">SQRT(SUM((OFFSET('Рис. 13'!$H$2:$H$33,0,'Рис. 25'!BO$1)-OFFSET('Рис. 13'!$H$2:$H$33,0,'Рис. 25'!$A60))^2))</f>
        <v>2.4494897427831779</v>
      </c>
      <c r="BP60" s="8">
        <f t="array" aca="1" ref="BP60" ca="1">SQRT(SUM((OFFSET('Рис. 13'!$H$2:$H$33,0,'Рис. 25'!BP$1)-OFFSET('Рис. 13'!$H$2:$H$33,0,'Рис. 25'!$A60))^2))</f>
        <v>2.8284271247461903</v>
      </c>
      <c r="BQ60" s="8">
        <f t="array" aca="1" ref="BQ60" ca="1">SQRT(SUM((OFFSET('Рис. 13'!$H$2:$H$33,0,'Рис. 25'!BQ$1)-OFFSET('Рис. 13'!$H$2:$H$33,0,'Рис. 25'!$A60))^2))</f>
        <v>2</v>
      </c>
      <c r="BR60" s="8">
        <f t="array" aca="1" ref="BR60" ca="1">SQRT(SUM((OFFSET('Рис. 13'!$H$2:$H$33,0,'Рис. 25'!BR$1)-OFFSET('Рис. 13'!$H$2:$H$33,0,'Рис. 25'!$A60))^2))</f>
        <v>1.7320508075688772</v>
      </c>
      <c r="BS60" s="8">
        <f t="array" aca="1" ref="BS60" ca="1">SQRT(SUM((OFFSET('Рис. 13'!$H$2:$H$33,0,'Рис. 25'!BS$1)-OFFSET('Рис. 13'!$H$2:$H$33,0,'Рис. 25'!$A60))^2))</f>
        <v>2.4494897427831779</v>
      </c>
      <c r="BT60" s="8">
        <f t="array" aca="1" ref="BT60" ca="1">SQRT(SUM((OFFSET('Рис. 13'!$H$2:$H$33,0,'Рис. 25'!BT$1)-OFFSET('Рис. 13'!$H$2:$H$33,0,'Рис. 25'!$A60))^2))</f>
        <v>1.7320508075688772</v>
      </c>
      <c r="BU60" s="8">
        <f t="array" aca="1" ref="BU60" ca="1">SQRT(SUM((OFFSET('Рис. 13'!$H$2:$H$33,0,'Рис. 25'!BU$1)-OFFSET('Рис. 13'!$H$2:$H$33,0,'Рис. 25'!$A60))^2))</f>
        <v>2</v>
      </c>
      <c r="BV60" s="8">
        <f t="array" aca="1" ref="BV60" ca="1">SQRT(SUM((OFFSET('Рис. 13'!$H$2:$H$33,0,'Рис. 25'!BV$1)-OFFSET('Рис. 13'!$H$2:$H$33,0,'Рис. 25'!$A60))^2))</f>
        <v>2</v>
      </c>
      <c r="BW60" s="8">
        <f t="array" aca="1" ref="BW60" ca="1">SQRT(SUM((OFFSET('Рис. 13'!$H$2:$H$33,0,'Рис. 25'!BW$1)-OFFSET('Рис. 13'!$H$2:$H$33,0,'Рис. 25'!$A60))^2))</f>
        <v>2.2360679774997898</v>
      </c>
      <c r="BX60" s="8">
        <f t="array" aca="1" ref="BX60" ca="1">SQRT(SUM((OFFSET('Рис. 13'!$H$2:$H$33,0,'Рис. 25'!BX$1)-OFFSET('Рис. 13'!$H$2:$H$33,0,'Рис. 25'!$A60))^2))</f>
        <v>1.4142135623730951</v>
      </c>
      <c r="BY60" s="8">
        <f t="array" aca="1" ref="BY60" ca="1">SQRT(SUM((OFFSET('Рис. 13'!$H$2:$H$33,0,'Рис. 25'!BY$1)-OFFSET('Рис. 13'!$H$2:$H$33,0,'Рис. 25'!$A60))^2))</f>
        <v>1.7320508075688772</v>
      </c>
      <c r="BZ60" s="8">
        <f t="array" aca="1" ref="BZ60" ca="1">SQRT(SUM((OFFSET('Рис. 13'!$H$2:$H$33,0,'Рис. 25'!BZ$1)-OFFSET('Рис. 13'!$H$2:$H$33,0,'Рис. 25'!$A60))^2))</f>
        <v>1.4142135623730951</v>
      </c>
      <c r="CA60" s="8">
        <f t="array" aca="1" ref="CA60" ca="1">SQRT(SUM((OFFSET('Рис. 13'!$H$2:$H$33,0,'Рис. 25'!CA$1)-OFFSET('Рис. 13'!$H$2:$H$33,0,'Рис. 25'!$A60))^2))</f>
        <v>2</v>
      </c>
      <c r="CB60" s="8">
        <f t="array" aca="1" ref="CB60" ca="1">SQRT(SUM((OFFSET('Рис. 13'!$H$2:$H$33,0,'Рис. 25'!CB$1)-OFFSET('Рис. 13'!$H$2:$H$33,0,'Рис. 25'!$A60))^2))</f>
        <v>2.4494897427831779</v>
      </c>
      <c r="CC60" s="8">
        <f t="array" aca="1" ref="CC60" ca="1">SQRT(SUM((OFFSET('Рис. 13'!$H$2:$H$33,0,'Рис. 25'!CC$1)-OFFSET('Рис. 13'!$H$2:$H$33,0,'Рис. 25'!$A60))^2))</f>
        <v>2</v>
      </c>
      <c r="CD60" s="8">
        <f t="array" aca="1" ref="CD60" ca="1">SQRT(SUM((OFFSET('Рис. 13'!$H$2:$H$33,0,'Рис. 25'!CD$1)-OFFSET('Рис. 13'!$H$2:$H$33,0,'Рис. 25'!$A60))^2))</f>
        <v>1.7320508075688772</v>
      </c>
      <c r="CE60" s="8">
        <f t="array" aca="1" ref="CE60" ca="1">SQRT(SUM((OFFSET('Рис. 13'!$H$2:$H$33,0,'Рис. 25'!CE$1)-OFFSET('Рис. 13'!$H$2:$H$33,0,'Рис. 25'!$A60))^2))</f>
        <v>3</v>
      </c>
      <c r="CF60" s="8">
        <f t="array" aca="1" ref="CF60" ca="1">SQRT(SUM((OFFSET('Рис. 13'!$H$2:$H$33,0,'Рис. 25'!CF$1)-OFFSET('Рис. 13'!$H$2:$H$33,0,'Рис. 25'!$A60))^2))</f>
        <v>3.3166247903553998</v>
      </c>
      <c r="CG60" s="8">
        <f t="array" aca="1" ref="CG60" ca="1">SQRT(SUM((OFFSET('Рис. 13'!$H$2:$H$33,0,'Рис. 25'!CG$1)-OFFSET('Рис. 13'!$H$2:$H$33,0,'Рис. 25'!$A60))^2))</f>
        <v>2.2360679774997898</v>
      </c>
      <c r="CH60" s="8">
        <f t="array" aca="1" ref="CH60" ca="1">SQRT(SUM((OFFSET('Рис. 13'!$H$2:$H$33,0,'Рис. 25'!CH$1)-OFFSET('Рис. 13'!$H$2:$H$33,0,'Рис. 25'!$A60))^2))</f>
        <v>2</v>
      </c>
      <c r="CI60" s="8">
        <f t="array" aca="1" ref="CI60" ca="1">SQRT(SUM((OFFSET('Рис. 13'!$H$2:$H$33,0,'Рис. 25'!CI$1)-OFFSET('Рис. 13'!$H$2:$H$33,0,'Рис. 25'!$A60))^2))</f>
        <v>2.2360679774997898</v>
      </c>
      <c r="CJ60" s="8">
        <f t="array" aca="1" ref="CJ60" ca="1">SQRT(SUM((OFFSET('Рис. 13'!$H$2:$H$33,0,'Рис. 25'!CJ$1)-OFFSET('Рис. 13'!$H$2:$H$33,0,'Рис. 25'!$A60))^2))</f>
        <v>2.2360679774997898</v>
      </c>
      <c r="CK60" s="8">
        <f t="array" aca="1" ref="CK60" ca="1">SQRT(SUM((OFFSET('Рис. 13'!$H$2:$H$33,0,'Рис. 25'!CK$1)-OFFSET('Рис. 13'!$H$2:$H$33,0,'Рис. 25'!$A60))^2))</f>
        <v>2</v>
      </c>
      <c r="CL60" s="8">
        <f t="array" aca="1" ref="CL60" ca="1">SQRT(SUM((OFFSET('Рис. 13'!$H$2:$H$33,0,'Рис. 25'!CL$1)-OFFSET('Рис. 13'!$H$2:$H$33,0,'Рис. 25'!$A60))^2))</f>
        <v>2.8284271247461903</v>
      </c>
      <c r="CM60" s="8">
        <f t="array" aca="1" ref="CM60" ca="1">SQRT(SUM((OFFSET('Рис. 13'!$H$2:$H$33,0,'Рис. 25'!CM$1)-OFFSET('Рис. 13'!$H$2:$H$33,0,'Рис. 25'!$A60))^2))</f>
        <v>2.4494897427831779</v>
      </c>
      <c r="CN60" s="8">
        <f t="array" aca="1" ref="CN60" ca="1">SQRT(SUM((OFFSET('Рис. 13'!$H$2:$H$33,0,'Рис. 25'!CN$1)-OFFSET('Рис. 13'!$H$2:$H$33,0,'Рис. 25'!$A60))^2))</f>
        <v>1.7320508075688772</v>
      </c>
      <c r="CO60" s="8">
        <f t="array" aca="1" ref="CO60" ca="1">SQRT(SUM((OFFSET('Рис. 13'!$H$2:$H$33,0,'Рис. 25'!CO$1)-OFFSET('Рис. 13'!$H$2:$H$33,0,'Рис. 25'!$A60))^2))</f>
        <v>2.4494897427831779</v>
      </c>
      <c r="CP60" s="8">
        <f t="array" aca="1" ref="CP60" ca="1">SQRT(SUM((OFFSET('Рис. 13'!$H$2:$H$33,0,'Рис. 25'!CP$1)-OFFSET('Рис. 13'!$H$2:$H$33,0,'Рис. 25'!$A60))^2))</f>
        <v>2</v>
      </c>
      <c r="CQ60" s="8">
        <f t="array" aca="1" ref="CQ60" ca="1">SQRT(SUM((OFFSET('Рис. 13'!$H$2:$H$33,0,'Рис. 25'!CQ$1)-OFFSET('Рис. 13'!$H$2:$H$33,0,'Рис. 25'!$A60))^2))</f>
        <v>1.7320508075688772</v>
      </c>
      <c r="CR60" s="8">
        <f t="array" aca="1" ref="CR60" ca="1">SQRT(SUM((OFFSET('Рис. 13'!$H$2:$H$33,0,'Рис. 25'!CR$1)-OFFSET('Рис. 13'!$H$2:$H$33,0,'Рис. 25'!$A60))^2))</f>
        <v>1.4142135623730951</v>
      </c>
      <c r="CS60" s="8">
        <f t="array" aca="1" ref="CS60" ca="1">SQRT(SUM((OFFSET('Рис. 13'!$H$2:$H$33,0,'Рис. 25'!CS$1)-OFFSET('Рис. 13'!$H$2:$H$33,0,'Рис. 25'!$A60))^2))</f>
        <v>2.4494897427831779</v>
      </c>
      <c r="CT60" s="8">
        <f t="array" aca="1" ref="CT60" ca="1">SQRT(SUM((OFFSET('Рис. 13'!$H$2:$H$33,0,'Рис. 25'!CT$1)-OFFSET('Рис. 13'!$H$2:$H$33,0,'Рис. 25'!$A60))^2))</f>
        <v>2.2360679774997898</v>
      </c>
      <c r="CU60" s="8">
        <f t="array" aca="1" ref="CU60" ca="1">SQRT(SUM((OFFSET('Рис. 13'!$H$2:$H$33,0,'Рис. 25'!CU$1)-OFFSET('Рис. 13'!$H$2:$H$33,0,'Рис. 25'!$A60))^2))</f>
        <v>2</v>
      </c>
      <c r="CV60" s="8">
        <f t="array" aca="1" ref="CV60" ca="1">SQRT(SUM((OFFSET('Рис. 13'!$H$2:$H$33,0,'Рис. 25'!CV$1)-OFFSET('Рис. 13'!$H$2:$H$33,0,'Рис. 25'!$A60))^2))</f>
        <v>2.4494897427831779</v>
      </c>
      <c r="CW60" s="8">
        <f t="array" aca="1" ref="CW60" ca="1">SQRT(SUM((OFFSET('Рис. 13'!$H$2:$H$33,0,'Рис. 25'!CW$1)-OFFSET('Рис. 13'!$H$2:$H$33,0,'Рис. 25'!$A60))^2))</f>
        <v>2.4494897427831779</v>
      </c>
      <c r="CX60" s="8">
        <f t="array" aca="1" ref="CX60" ca="1">SQRT(SUM((OFFSET('Рис. 13'!$H$2:$H$33,0,'Рис. 25'!CX$1)-OFFSET('Рис. 13'!$H$2:$H$33,0,'Рис. 25'!$A60))^2))</f>
        <v>2.8284271247461903</v>
      </c>
    </row>
    <row r="61" spans="1:102" x14ac:dyDescent="0.25">
      <c r="A61">
        <v>58</v>
      </c>
      <c r="B61" s="2" t="s">
        <v>73</v>
      </c>
      <c r="C61" s="8">
        <f t="array" aca="1" ref="C61" ca="1">SQRT(SUM((OFFSET('Рис. 13'!$H$2:$H$33,0,'Рис. 25'!C$1)-OFFSET('Рис. 13'!$H$2:$H$33,0,'Рис. 25'!$A61))^2))</f>
        <v>1</v>
      </c>
      <c r="D61" s="8">
        <f t="array" aca="1" ref="D61" ca="1">SQRT(SUM((OFFSET('Рис. 13'!$H$2:$H$33,0,'Рис. 25'!D$1)-OFFSET('Рис. 13'!$H$2:$H$33,0,'Рис. 25'!$A61))^2))</f>
        <v>2</v>
      </c>
      <c r="E61" s="8">
        <f t="array" aca="1" ref="E61" ca="1">SQRT(SUM((OFFSET('Рис. 13'!$H$2:$H$33,0,'Рис. 25'!E$1)-OFFSET('Рис. 13'!$H$2:$H$33,0,'Рис. 25'!$A61))^2))</f>
        <v>2</v>
      </c>
      <c r="F61" s="8">
        <f t="array" aca="1" ref="F61" ca="1">SQRT(SUM((OFFSET('Рис. 13'!$H$2:$H$33,0,'Рис. 25'!F$1)-OFFSET('Рис. 13'!$H$2:$H$33,0,'Рис. 25'!$A61))^2))</f>
        <v>1.4142135623730951</v>
      </c>
      <c r="G61" s="8">
        <f t="array" aca="1" ref="G61" ca="1">SQRT(SUM((OFFSET('Рис. 13'!$H$2:$H$33,0,'Рис. 25'!G$1)-OFFSET('Рис. 13'!$H$2:$H$33,0,'Рис. 25'!$A61))^2))</f>
        <v>2.4494897427831779</v>
      </c>
      <c r="H61" s="8">
        <f t="array" aca="1" ref="H61" ca="1">SQRT(SUM((OFFSET('Рис. 13'!$H$2:$H$33,0,'Рис. 25'!H$1)-OFFSET('Рис. 13'!$H$2:$H$33,0,'Рис. 25'!$A61))^2))</f>
        <v>2.4494897427831779</v>
      </c>
      <c r="I61" s="8">
        <f t="array" aca="1" ref="I61" ca="1">SQRT(SUM((OFFSET('Рис. 13'!$H$2:$H$33,0,'Рис. 25'!I$1)-OFFSET('Рис. 13'!$H$2:$H$33,0,'Рис. 25'!$A61))^2))</f>
        <v>2.4494897427831779</v>
      </c>
      <c r="J61" s="8">
        <f t="array" aca="1" ref="J61" ca="1">SQRT(SUM((OFFSET('Рис. 13'!$H$2:$H$33,0,'Рис. 25'!J$1)-OFFSET('Рис. 13'!$H$2:$H$33,0,'Рис. 25'!$A61))^2))</f>
        <v>2</v>
      </c>
      <c r="K61" s="8">
        <f t="array" aca="1" ref="K61" ca="1">SQRT(SUM((OFFSET('Рис. 13'!$H$2:$H$33,0,'Рис. 25'!K$1)-OFFSET('Рис. 13'!$H$2:$H$33,0,'Рис. 25'!$A61))^2))</f>
        <v>2.4494897427831779</v>
      </c>
      <c r="L61" s="8">
        <f t="array" aca="1" ref="L61" ca="1">SQRT(SUM((OFFSET('Рис. 13'!$H$2:$H$33,0,'Рис. 25'!L$1)-OFFSET('Рис. 13'!$H$2:$H$33,0,'Рис. 25'!$A61))^2))</f>
        <v>1.7320508075688772</v>
      </c>
      <c r="M61" s="8">
        <f t="array" aca="1" ref="M61" ca="1">SQRT(SUM((OFFSET('Рис. 13'!$H$2:$H$33,0,'Рис. 25'!M$1)-OFFSET('Рис. 13'!$H$2:$H$33,0,'Рис. 25'!$A61))^2))</f>
        <v>2.2360679774997898</v>
      </c>
      <c r="N61" s="8">
        <f t="array" aca="1" ref="N61" ca="1">SQRT(SUM((OFFSET('Рис. 13'!$H$2:$H$33,0,'Рис. 25'!N$1)-OFFSET('Рис. 13'!$H$2:$H$33,0,'Рис. 25'!$A61))^2))</f>
        <v>2.2360679774997898</v>
      </c>
      <c r="O61" s="8">
        <f t="array" aca="1" ref="O61" ca="1">SQRT(SUM((OFFSET('Рис. 13'!$H$2:$H$33,0,'Рис. 25'!O$1)-OFFSET('Рис. 13'!$H$2:$H$33,0,'Рис. 25'!$A61))^2))</f>
        <v>2</v>
      </c>
      <c r="P61" s="8">
        <f t="array" aca="1" ref="P61" ca="1">SQRT(SUM((OFFSET('Рис. 13'!$H$2:$H$33,0,'Рис. 25'!P$1)-OFFSET('Рис. 13'!$H$2:$H$33,0,'Рис. 25'!$A61))^2))</f>
        <v>2.4494897427831779</v>
      </c>
      <c r="Q61" s="8">
        <f t="array" aca="1" ref="Q61" ca="1">SQRT(SUM((OFFSET('Рис. 13'!$H$2:$H$33,0,'Рис. 25'!Q$1)-OFFSET('Рис. 13'!$H$2:$H$33,0,'Рис. 25'!$A61))^2))</f>
        <v>1.4142135623730951</v>
      </c>
      <c r="R61" s="8">
        <f t="array" aca="1" ref="R61" ca="1">SQRT(SUM((OFFSET('Рис. 13'!$H$2:$H$33,0,'Рис. 25'!R$1)-OFFSET('Рис. 13'!$H$2:$H$33,0,'Рис. 25'!$A61))^2))</f>
        <v>2</v>
      </c>
      <c r="S61" s="8">
        <f t="array" aca="1" ref="S61" ca="1">SQRT(SUM((OFFSET('Рис. 13'!$H$2:$H$33,0,'Рис. 25'!S$1)-OFFSET('Рис. 13'!$H$2:$H$33,0,'Рис. 25'!$A61))^2))</f>
        <v>2.4494897427831779</v>
      </c>
      <c r="T61" s="8">
        <f t="array" aca="1" ref="T61" ca="1">SQRT(SUM((OFFSET('Рис. 13'!$H$2:$H$33,0,'Рис. 25'!T$1)-OFFSET('Рис. 13'!$H$2:$H$33,0,'Рис. 25'!$A61))^2))</f>
        <v>2.4494897427831779</v>
      </c>
      <c r="U61" s="8">
        <f t="array" aca="1" ref="U61" ca="1">SQRT(SUM((OFFSET('Рис. 13'!$H$2:$H$33,0,'Рис. 25'!U$1)-OFFSET('Рис. 13'!$H$2:$H$33,0,'Рис. 25'!$A61))^2))</f>
        <v>1.4142135623730951</v>
      </c>
      <c r="V61" s="8">
        <f t="array" aca="1" ref="V61" ca="1">SQRT(SUM((OFFSET('Рис. 13'!$H$2:$H$33,0,'Рис. 25'!V$1)-OFFSET('Рис. 13'!$H$2:$H$33,0,'Рис. 25'!$A61))^2))</f>
        <v>2.2360679774997898</v>
      </c>
      <c r="W61" s="8">
        <f t="array" aca="1" ref="W61" ca="1">SQRT(SUM((OFFSET('Рис. 13'!$H$2:$H$33,0,'Рис. 25'!W$1)-OFFSET('Рис. 13'!$H$2:$H$33,0,'Рис. 25'!$A61))^2))</f>
        <v>2</v>
      </c>
      <c r="X61" s="8">
        <f t="array" aca="1" ref="X61" ca="1">SQRT(SUM((OFFSET('Рис. 13'!$H$2:$H$33,0,'Рис. 25'!X$1)-OFFSET('Рис. 13'!$H$2:$H$33,0,'Рис. 25'!$A61))^2))</f>
        <v>2</v>
      </c>
      <c r="Y61" s="8">
        <f t="array" aca="1" ref="Y61" ca="1">SQRT(SUM((OFFSET('Рис. 13'!$H$2:$H$33,0,'Рис. 25'!Y$1)-OFFSET('Рис. 13'!$H$2:$H$33,0,'Рис. 25'!$A61))^2))</f>
        <v>2</v>
      </c>
      <c r="Z61" s="8">
        <f t="array" aca="1" ref="Z61" ca="1">SQRT(SUM((OFFSET('Рис. 13'!$H$2:$H$33,0,'Рис. 25'!Z$1)-OFFSET('Рис. 13'!$H$2:$H$33,0,'Рис. 25'!$A61))^2))</f>
        <v>2.6457513110645907</v>
      </c>
      <c r="AA61" s="8">
        <f t="array" aca="1" ref="AA61" ca="1">SQRT(SUM((OFFSET('Рис. 13'!$H$2:$H$33,0,'Рис. 25'!AA$1)-OFFSET('Рис. 13'!$H$2:$H$33,0,'Рис. 25'!$A61))^2))</f>
        <v>2</v>
      </c>
      <c r="AB61" s="8">
        <f t="array" aca="1" ref="AB61" ca="1">SQRT(SUM((OFFSET('Рис. 13'!$H$2:$H$33,0,'Рис. 25'!AB$1)-OFFSET('Рис. 13'!$H$2:$H$33,0,'Рис. 25'!$A61))^2))</f>
        <v>2.6457513110645907</v>
      </c>
      <c r="AC61" s="8">
        <f t="array" aca="1" ref="AC61" ca="1">SQRT(SUM((OFFSET('Рис. 13'!$H$2:$H$33,0,'Рис. 25'!AC$1)-OFFSET('Рис. 13'!$H$2:$H$33,0,'Рис. 25'!$A61))^2))</f>
        <v>2</v>
      </c>
      <c r="AD61" s="8">
        <f t="array" aca="1" ref="AD61" ca="1">SQRT(SUM((OFFSET('Рис. 13'!$H$2:$H$33,0,'Рис. 25'!AD$1)-OFFSET('Рис. 13'!$H$2:$H$33,0,'Рис. 25'!$A61))^2))</f>
        <v>2.4494897427831779</v>
      </c>
      <c r="AE61" s="8">
        <f t="array" aca="1" ref="AE61" ca="1">SQRT(SUM((OFFSET('Рис. 13'!$H$2:$H$33,0,'Рис. 25'!AE$1)-OFFSET('Рис. 13'!$H$2:$H$33,0,'Рис. 25'!$A61))^2))</f>
        <v>2</v>
      </c>
      <c r="AF61" s="8">
        <f t="array" aca="1" ref="AF61" ca="1">SQRT(SUM((OFFSET('Рис. 13'!$H$2:$H$33,0,'Рис. 25'!AF$1)-OFFSET('Рис. 13'!$H$2:$H$33,0,'Рис. 25'!$A61))^2))</f>
        <v>2.2360679774997898</v>
      </c>
      <c r="AG61" s="8">
        <f t="array" aca="1" ref="AG61" ca="1">SQRT(SUM((OFFSET('Рис. 13'!$H$2:$H$33,0,'Рис. 25'!AG$1)-OFFSET('Рис. 13'!$H$2:$H$33,0,'Рис. 25'!$A61))^2))</f>
        <v>1.7320508075688772</v>
      </c>
      <c r="AH61" s="8">
        <f t="array" aca="1" ref="AH61" ca="1">SQRT(SUM((OFFSET('Рис. 13'!$H$2:$H$33,0,'Рис. 25'!AH$1)-OFFSET('Рис. 13'!$H$2:$H$33,0,'Рис. 25'!$A61))^2))</f>
        <v>2</v>
      </c>
      <c r="AI61" s="8">
        <f t="array" aca="1" ref="AI61" ca="1">SQRT(SUM((OFFSET('Рис. 13'!$H$2:$H$33,0,'Рис. 25'!AI$1)-OFFSET('Рис. 13'!$H$2:$H$33,0,'Рис. 25'!$A61))^2))</f>
        <v>2</v>
      </c>
      <c r="AJ61" s="8">
        <f t="array" aca="1" ref="AJ61" ca="1">SQRT(SUM((OFFSET('Рис. 13'!$H$2:$H$33,0,'Рис. 25'!AJ$1)-OFFSET('Рис. 13'!$H$2:$H$33,0,'Рис. 25'!$A61))^2))</f>
        <v>2.8284271247461903</v>
      </c>
      <c r="AK61" s="8">
        <f t="array" aca="1" ref="AK61" ca="1">SQRT(SUM((OFFSET('Рис. 13'!$H$2:$H$33,0,'Рис. 25'!AK$1)-OFFSET('Рис. 13'!$H$2:$H$33,0,'Рис. 25'!$A61))^2))</f>
        <v>2</v>
      </c>
      <c r="AL61" s="8">
        <f t="array" aca="1" ref="AL61" ca="1">SQRT(SUM((OFFSET('Рис. 13'!$H$2:$H$33,0,'Рис. 25'!AL$1)-OFFSET('Рис. 13'!$H$2:$H$33,0,'Рис. 25'!$A61))^2))</f>
        <v>1.4142135623730951</v>
      </c>
      <c r="AM61" s="8">
        <f t="array" aca="1" ref="AM61" ca="1">SQRT(SUM((OFFSET('Рис. 13'!$H$2:$H$33,0,'Рис. 25'!AM$1)-OFFSET('Рис. 13'!$H$2:$H$33,0,'Рис. 25'!$A61))^2))</f>
        <v>2.2360679774997898</v>
      </c>
      <c r="AN61" s="8">
        <f t="array" aca="1" ref="AN61" ca="1">SQRT(SUM((OFFSET('Рис. 13'!$H$2:$H$33,0,'Рис. 25'!AN$1)-OFFSET('Рис. 13'!$H$2:$H$33,0,'Рис. 25'!$A61))^2))</f>
        <v>2.2360679774997898</v>
      </c>
      <c r="AO61" s="8">
        <f t="array" aca="1" ref="AO61" ca="1">SQRT(SUM((OFFSET('Рис. 13'!$H$2:$H$33,0,'Рис. 25'!AO$1)-OFFSET('Рис. 13'!$H$2:$H$33,0,'Рис. 25'!$A61))^2))</f>
        <v>2.6457513110645907</v>
      </c>
      <c r="AP61" s="8">
        <f t="array" aca="1" ref="AP61" ca="1">SQRT(SUM((OFFSET('Рис. 13'!$H$2:$H$33,0,'Рис. 25'!AP$1)-OFFSET('Рис. 13'!$H$2:$H$33,0,'Рис. 25'!$A61))^2))</f>
        <v>1.7320508075688772</v>
      </c>
      <c r="AQ61" s="8">
        <f t="array" aca="1" ref="AQ61" ca="1">SQRT(SUM((OFFSET('Рис. 13'!$H$2:$H$33,0,'Рис. 25'!AQ$1)-OFFSET('Рис. 13'!$H$2:$H$33,0,'Рис. 25'!$A61))^2))</f>
        <v>2</v>
      </c>
      <c r="AR61" s="8">
        <f t="array" aca="1" ref="AR61" ca="1">SQRT(SUM((OFFSET('Рис. 13'!$H$2:$H$33,0,'Рис. 25'!AR$1)-OFFSET('Рис. 13'!$H$2:$H$33,0,'Рис. 25'!$A61))^2))</f>
        <v>2.2360679774997898</v>
      </c>
      <c r="AS61" s="8">
        <f t="array" aca="1" ref="AS61" ca="1">SQRT(SUM((OFFSET('Рис. 13'!$H$2:$H$33,0,'Рис. 25'!AS$1)-OFFSET('Рис. 13'!$H$2:$H$33,0,'Рис. 25'!$A61))^2))</f>
        <v>1.7320508075688772</v>
      </c>
      <c r="AT61" s="8">
        <f t="array" aca="1" ref="AT61" ca="1">SQRT(SUM((OFFSET('Рис. 13'!$H$2:$H$33,0,'Рис. 25'!AT$1)-OFFSET('Рис. 13'!$H$2:$H$33,0,'Рис. 25'!$A61))^2))</f>
        <v>2.4494897427831779</v>
      </c>
      <c r="AU61" s="8">
        <f t="array" aca="1" ref="AU61" ca="1">SQRT(SUM((OFFSET('Рис. 13'!$H$2:$H$33,0,'Рис. 25'!AU$1)-OFFSET('Рис. 13'!$H$2:$H$33,0,'Рис. 25'!$A61))^2))</f>
        <v>2</v>
      </c>
      <c r="AV61" s="8">
        <f t="array" aca="1" ref="AV61" ca="1">SQRT(SUM((OFFSET('Рис. 13'!$H$2:$H$33,0,'Рис. 25'!AV$1)-OFFSET('Рис. 13'!$H$2:$H$33,0,'Рис. 25'!$A61))^2))</f>
        <v>2.6457513110645907</v>
      </c>
      <c r="AW61" s="8">
        <f t="array" aca="1" ref="AW61" ca="1">SQRT(SUM((OFFSET('Рис. 13'!$H$2:$H$33,0,'Рис. 25'!AW$1)-OFFSET('Рис. 13'!$H$2:$H$33,0,'Рис. 25'!$A61))^2))</f>
        <v>1.7320508075688772</v>
      </c>
      <c r="AX61" s="8">
        <f t="array" aca="1" ref="AX61" ca="1">SQRT(SUM((OFFSET('Рис. 13'!$H$2:$H$33,0,'Рис. 25'!AX$1)-OFFSET('Рис. 13'!$H$2:$H$33,0,'Рис. 25'!$A61))^2))</f>
        <v>2.2360679774997898</v>
      </c>
      <c r="AY61" s="8">
        <f t="array" aca="1" ref="AY61" ca="1">SQRT(SUM((OFFSET('Рис. 13'!$H$2:$H$33,0,'Рис. 25'!AY$1)-OFFSET('Рис. 13'!$H$2:$H$33,0,'Рис. 25'!$A61))^2))</f>
        <v>2.6457513110645907</v>
      </c>
      <c r="AZ61" s="8">
        <f t="array" aca="1" ref="AZ61" ca="1">SQRT(SUM((OFFSET('Рис. 13'!$H$2:$H$33,0,'Рис. 25'!AZ$1)-OFFSET('Рис. 13'!$H$2:$H$33,0,'Рис. 25'!$A61))^2))</f>
        <v>2.2360679774997898</v>
      </c>
      <c r="BA61" s="8">
        <f t="array" aca="1" ref="BA61" ca="1">SQRT(SUM((OFFSET('Рис. 13'!$H$2:$H$33,0,'Рис. 25'!BA$1)-OFFSET('Рис. 13'!$H$2:$H$33,0,'Рис. 25'!$A61))^2))</f>
        <v>2.2360679774997898</v>
      </c>
      <c r="BB61" s="8">
        <f t="array" aca="1" ref="BB61" ca="1">SQRT(SUM((OFFSET('Рис. 13'!$H$2:$H$33,0,'Рис. 25'!BB$1)-OFFSET('Рис. 13'!$H$2:$H$33,0,'Рис. 25'!$A61))^2))</f>
        <v>3</v>
      </c>
      <c r="BC61" s="8">
        <f t="array" aca="1" ref="BC61" ca="1">SQRT(SUM((OFFSET('Рис. 13'!$H$2:$H$33,0,'Рис. 25'!BC$1)-OFFSET('Рис. 13'!$H$2:$H$33,0,'Рис. 25'!$A61))^2))</f>
        <v>2</v>
      </c>
      <c r="BD61" s="8">
        <f t="array" aca="1" ref="BD61" ca="1">SQRT(SUM((OFFSET('Рис. 13'!$H$2:$H$33,0,'Рис. 25'!BD$1)-OFFSET('Рис. 13'!$H$2:$H$33,0,'Рис. 25'!$A61))^2))</f>
        <v>2</v>
      </c>
      <c r="BE61" s="8">
        <f t="array" aca="1" ref="BE61" ca="1">SQRT(SUM((OFFSET('Рис. 13'!$H$2:$H$33,0,'Рис. 25'!BE$1)-OFFSET('Рис. 13'!$H$2:$H$33,0,'Рис. 25'!$A61))^2))</f>
        <v>2.8284271247461903</v>
      </c>
      <c r="BF61" s="8">
        <f t="array" aca="1" ref="BF61" ca="1">SQRT(SUM((OFFSET('Рис. 13'!$H$2:$H$33,0,'Рис. 25'!BF$1)-OFFSET('Рис. 13'!$H$2:$H$33,0,'Рис. 25'!$A61))^2))</f>
        <v>2</v>
      </c>
      <c r="BG61" s="8">
        <f t="array" aca="1" ref="BG61" ca="1">SQRT(SUM((OFFSET('Рис. 13'!$H$2:$H$33,0,'Рис. 25'!BG$1)-OFFSET('Рис. 13'!$H$2:$H$33,0,'Рис. 25'!$A61))^2))</f>
        <v>2.2360679774997898</v>
      </c>
      <c r="BH61" s="8">
        <f t="array" aca="1" ref="BH61" ca="1">SQRT(SUM((OFFSET('Рис. 13'!$H$2:$H$33,0,'Рис. 25'!BH$1)-OFFSET('Рис. 13'!$H$2:$H$33,0,'Рис. 25'!$A61))^2))</f>
        <v>2</v>
      </c>
      <c r="BI61" s="8">
        <f t="array" aca="1" ref="BI61" ca="1">SQRT(SUM((OFFSET('Рис. 13'!$H$2:$H$33,0,'Рис. 25'!BI$1)-OFFSET('Рис. 13'!$H$2:$H$33,0,'Рис. 25'!$A61))^2))</f>
        <v>0</v>
      </c>
      <c r="BJ61" s="8">
        <f t="array" aca="1" ref="BJ61" ca="1">SQRT(SUM((OFFSET('Рис. 13'!$H$2:$H$33,0,'Рис. 25'!BJ$1)-OFFSET('Рис. 13'!$H$2:$H$33,0,'Рис. 25'!$A61))^2))</f>
        <v>2.4494897427831779</v>
      </c>
      <c r="BK61" s="8">
        <f t="array" aca="1" ref="BK61" ca="1">SQRT(SUM((OFFSET('Рис. 13'!$H$2:$H$33,0,'Рис. 25'!BK$1)-OFFSET('Рис. 13'!$H$2:$H$33,0,'Рис. 25'!$A61))^2))</f>
        <v>2</v>
      </c>
      <c r="BL61" s="8">
        <f t="array" aca="1" ref="BL61" ca="1">SQRT(SUM((OFFSET('Рис. 13'!$H$2:$H$33,0,'Рис. 25'!BL$1)-OFFSET('Рис. 13'!$H$2:$H$33,0,'Рис. 25'!$A61))^2))</f>
        <v>1.7320508075688772</v>
      </c>
      <c r="BM61" s="8">
        <f t="array" aca="1" ref="BM61" ca="1">SQRT(SUM((OFFSET('Рис. 13'!$H$2:$H$33,0,'Рис. 25'!BM$1)-OFFSET('Рис. 13'!$H$2:$H$33,0,'Рис. 25'!$A61))^2))</f>
        <v>2.6457513110645907</v>
      </c>
      <c r="BN61" s="8">
        <f t="array" aca="1" ref="BN61" ca="1">SQRT(SUM((OFFSET('Рис. 13'!$H$2:$H$33,0,'Рис. 25'!BN$1)-OFFSET('Рис. 13'!$H$2:$H$33,0,'Рис. 25'!$A61))^2))</f>
        <v>0</v>
      </c>
      <c r="BO61" s="8">
        <f t="array" aca="1" ref="BO61" ca="1">SQRT(SUM((OFFSET('Рис. 13'!$H$2:$H$33,0,'Рис. 25'!BO$1)-OFFSET('Рис. 13'!$H$2:$H$33,0,'Рис. 25'!$A61))^2))</f>
        <v>1.4142135623730951</v>
      </c>
      <c r="BP61" s="8">
        <f t="array" aca="1" ref="BP61" ca="1">SQRT(SUM((OFFSET('Рис. 13'!$H$2:$H$33,0,'Рис. 25'!BP$1)-OFFSET('Рис. 13'!$H$2:$H$33,0,'Рис. 25'!$A61))^2))</f>
        <v>2.8284271247461903</v>
      </c>
      <c r="BQ61" s="8">
        <f t="array" aca="1" ref="BQ61" ca="1">SQRT(SUM((OFFSET('Рис. 13'!$H$2:$H$33,0,'Рис. 25'!BQ$1)-OFFSET('Рис. 13'!$H$2:$H$33,0,'Рис. 25'!$A61))^2))</f>
        <v>2</v>
      </c>
      <c r="BR61" s="8">
        <f t="array" aca="1" ref="BR61" ca="1">SQRT(SUM((OFFSET('Рис. 13'!$H$2:$H$33,0,'Рис. 25'!BR$1)-OFFSET('Рис. 13'!$H$2:$H$33,0,'Рис. 25'!$A61))^2))</f>
        <v>1.7320508075688772</v>
      </c>
      <c r="BS61" s="8">
        <f t="array" aca="1" ref="BS61" ca="1">SQRT(SUM((OFFSET('Рис. 13'!$H$2:$H$33,0,'Рис. 25'!BS$1)-OFFSET('Рис. 13'!$H$2:$H$33,0,'Рис. 25'!$A61))^2))</f>
        <v>2</v>
      </c>
      <c r="BT61" s="8">
        <f t="array" aca="1" ref="BT61" ca="1">SQRT(SUM((OFFSET('Рис. 13'!$H$2:$H$33,0,'Рис. 25'!BT$1)-OFFSET('Рис. 13'!$H$2:$H$33,0,'Рис. 25'!$A61))^2))</f>
        <v>1.7320508075688772</v>
      </c>
      <c r="BU61" s="8">
        <f t="array" aca="1" ref="BU61" ca="1">SQRT(SUM((OFFSET('Рис. 13'!$H$2:$H$33,0,'Рис. 25'!BU$1)-OFFSET('Рис. 13'!$H$2:$H$33,0,'Рис. 25'!$A61))^2))</f>
        <v>2</v>
      </c>
      <c r="BV61" s="8">
        <f t="array" aca="1" ref="BV61" ca="1">SQRT(SUM((OFFSET('Рис. 13'!$H$2:$H$33,0,'Рис. 25'!BV$1)-OFFSET('Рис. 13'!$H$2:$H$33,0,'Рис. 25'!$A61))^2))</f>
        <v>2</v>
      </c>
      <c r="BW61" s="8">
        <f t="array" aca="1" ref="BW61" ca="1">SQRT(SUM((OFFSET('Рис. 13'!$H$2:$H$33,0,'Рис. 25'!BW$1)-OFFSET('Рис. 13'!$H$2:$H$33,0,'Рис. 25'!$A61))^2))</f>
        <v>2.2360679774997898</v>
      </c>
      <c r="BX61" s="8">
        <f t="array" aca="1" ref="BX61" ca="1">SQRT(SUM((OFFSET('Рис. 13'!$H$2:$H$33,0,'Рис. 25'!BX$1)-OFFSET('Рис. 13'!$H$2:$H$33,0,'Рис. 25'!$A61))^2))</f>
        <v>1.4142135623730951</v>
      </c>
      <c r="BY61" s="8">
        <f t="array" aca="1" ref="BY61" ca="1">SQRT(SUM((OFFSET('Рис. 13'!$H$2:$H$33,0,'Рис. 25'!BY$1)-OFFSET('Рис. 13'!$H$2:$H$33,0,'Рис. 25'!$A61))^2))</f>
        <v>1.7320508075688772</v>
      </c>
      <c r="BZ61" s="8">
        <f t="array" aca="1" ref="BZ61" ca="1">SQRT(SUM((OFFSET('Рис. 13'!$H$2:$H$33,0,'Рис. 25'!BZ$1)-OFFSET('Рис. 13'!$H$2:$H$33,0,'Рис. 25'!$A61))^2))</f>
        <v>2</v>
      </c>
      <c r="CA61" s="8">
        <f t="array" aca="1" ref="CA61" ca="1">SQRT(SUM((OFFSET('Рис. 13'!$H$2:$H$33,0,'Рис. 25'!CA$1)-OFFSET('Рис. 13'!$H$2:$H$33,0,'Рис. 25'!$A61))^2))</f>
        <v>2</v>
      </c>
      <c r="CB61" s="8">
        <f t="array" aca="1" ref="CB61" ca="1">SQRT(SUM((OFFSET('Рис. 13'!$H$2:$H$33,0,'Рис. 25'!CB$1)-OFFSET('Рис. 13'!$H$2:$H$33,0,'Рис. 25'!$A61))^2))</f>
        <v>2.8284271247461903</v>
      </c>
      <c r="CC61" s="8">
        <f t="array" aca="1" ref="CC61" ca="1">SQRT(SUM((OFFSET('Рис. 13'!$H$2:$H$33,0,'Рис. 25'!CC$1)-OFFSET('Рис. 13'!$H$2:$H$33,0,'Рис. 25'!$A61))^2))</f>
        <v>1.4142135623730951</v>
      </c>
      <c r="CD61" s="8">
        <f t="array" aca="1" ref="CD61" ca="1">SQRT(SUM((OFFSET('Рис. 13'!$H$2:$H$33,0,'Рис. 25'!CD$1)-OFFSET('Рис. 13'!$H$2:$H$33,0,'Рис. 25'!$A61))^2))</f>
        <v>1.7320508075688772</v>
      </c>
      <c r="CE61" s="8">
        <f t="array" aca="1" ref="CE61" ca="1">SQRT(SUM((OFFSET('Рис. 13'!$H$2:$H$33,0,'Рис. 25'!CE$1)-OFFSET('Рис. 13'!$H$2:$H$33,0,'Рис. 25'!$A61))^2))</f>
        <v>3</v>
      </c>
      <c r="CF61" s="8">
        <f t="array" aca="1" ref="CF61" ca="1">SQRT(SUM((OFFSET('Рис. 13'!$H$2:$H$33,0,'Рис. 25'!CF$1)-OFFSET('Рис. 13'!$H$2:$H$33,0,'Рис. 25'!$A61))^2))</f>
        <v>3.3166247903553998</v>
      </c>
      <c r="CG61" s="8">
        <f t="array" aca="1" ref="CG61" ca="1">SQRT(SUM((OFFSET('Рис. 13'!$H$2:$H$33,0,'Рис. 25'!CG$1)-OFFSET('Рис. 13'!$H$2:$H$33,0,'Рис. 25'!$A61))^2))</f>
        <v>2.2360679774997898</v>
      </c>
      <c r="CH61" s="8">
        <f t="array" aca="1" ref="CH61" ca="1">SQRT(SUM((OFFSET('Рис. 13'!$H$2:$H$33,0,'Рис. 25'!CH$1)-OFFSET('Рис. 13'!$H$2:$H$33,0,'Рис. 25'!$A61))^2))</f>
        <v>2</v>
      </c>
      <c r="CI61" s="8">
        <f t="array" aca="1" ref="CI61" ca="1">SQRT(SUM((OFFSET('Рис. 13'!$H$2:$H$33,0,'Рис. 25'!CI$1)-OFFSET('Рис. 13'!$H$2:$H$33,0,'Рис. 25'!$A61))^2))</f>
        <v>1.7320508075688772</v>
      </c>
      <c r="CJ61" s="8">
        <f t="array" aca="1" ref="CJ61" ca="1">SQRT(SUM((OFFSET('Рис. 13'!$H$2:$H$33,0,'Рис. 25'!CJ$1)-OFFSET('Рис. 13'!$H$2:$H$33,0,'Рис. 25'!$A61))^2))</f>
        <v>1.7320508075688772</v>
      </c>
      <c r="CK61" s="8">
        <f t="array" aca="1" ref="CK61" ca="1">SQRT(SUM((OFFSET('Рис. 13'!$H$2:$H$33,0,'Рис. 25'!CK$1)-OFFSET('Рис. 13'!$H$2:$H$33,0,'Рис. 25'!$A61))^2))</f>
        <v>1.4142135623730951</v>
      </c>
      <c r="CL61" s="8">
        <f t="array" aca="1" ref="CL61" ca="1">SQRT(SUM((OFFSET('Рис. 13'!$H$2:$H$33,0,'Рис. 25'!CL$1)-OFFSET('Рис. 13'!$H$2:$H$33,0,'Рис. 25'!$A61))^2))</f>
        <v>2.8284271247461903</v>
      </c>
      <c r="CM61" s="8">
        <f t="array" aca="1" ref="CM61" ca="1">SQRT(SUM((OFFSET('Рис. 13'!$H$2:$H$33,0,'Рис. 25'!CM$1)-OFFSET('Рис. 13'!$H$2:$H$33,0,'Рис. 25'!$A61))^2))</f>
        <v>2</v>
      </c>
      <c r="CN61" s="8">
        <f t="array" aca="1" ref="CN61" ca="1">SQRT(SUM((OFFSET('Рис. 13'!$H$2:$H$33,0,'Рис. 25'!CN$1)-OFFSET('Рис. 13'!$H$2:$H$33,0,'Рис. 25'!$A61))^2))</f>
        <v>1.7320508075688772</v>
      </c>
      <c r="CO61" s="8">
        <f t="array" aca="1" ref="CO61" ca="1">SQRT(SUM((OFFSET('Рис. 13'!$H$2:$H$33,0,'Рис. 25'!CO$1)-OFFSET('Рис. 13'!$H$2:$H$33,0,'Рис. 25'!$A61))^2))</f>
        <v>2.4494897427831779</v>
      </c>
      <c r="CP61" s="8">
        <f t="array" aca="1" ref="CP61" ca="1">SQRT(SUM((OFFSET('Рис. 13'!$H$2:$H$33,0,'Рис. 25'!CP$1)-OFFSET('Рис. 13'!$H$2:$H$33,0,'Рис. 25'!$A61))^2))</f>
        <v>1.4142135623730951</v>
      </c>
      <c r="CQ61" s="8">
        <f t="array" aca="1" ref="CQ61" ca="1">SQRT(SUM((OFFSET('Рис. 13'!$H$2:$H$33,0,'Рис. 25'!CQ$1)-OFFSET('Рис. 13'!$H$2:$H$33,0,'Рис. 25'!$A61))^2))</f>
        <v>1.7320508075688772</v>
      </c>
      <c r="CR61" s="8">
        <f t="array" aca="1" ref="CR61" ca="1">SQRT(SUM((OFFSET('Рис. 13'!$H$2:$H$33,0,'Рис. 25'!CR$1)-OFFSET('Рис. 13'!$H$2:$H$33,0,'Рис. 25'!$A61))^2))</f>
        <v>2</v>
      </c>
      <c r="CS61" s="8">
        <f t="array" aca="1" ref="CS61" ca="1">SQRT(SUM((OFFSET('Рис. 13'!$H$2:$H$33,0,'Рис. 25'!CS$1)-OFFSET('Рис. 13'!$H$2:$H$33,0,'Рис. 25'!$A61))^2))</f>
        <v>2</v>
      </c>
      <c r="CT61" s="8">
        <f t="array" aca="1" ref="CT61" ca="1">SQRT(SUM((OFFSET('Рис. 13'!$H$2:$H$33,0,'Рис. 25'!CT$1)-OFFSET('Рис. 13'!$H$2:$H$33,0,'Рис. 25'!$A61))^2))</f>
        <v>1.7320508075688772</v>
      </c>
      <c r="CU61" s="8">
        <f t="array" aca="1" ref="CU61" ca="1">SQRT(SUM((OFFSET('Рис. 13'!$H$2:$H$33,0,'Рис. 25'!CU$1)-OFFSET('Рис. 13'!$H$2:$H$33,0,'Рис. 25'!$A61))^2))</f>
        <v>1.4142135623730951</v>
      </c>
      <c r="CV61" s="8">
        <f t="array" aca="1" ref="CV61" ca="1">SQRT(SUM((OFFSET('Рис. 13'!$H$2:$H$33,0,'Рис. 25'!CV$1)-OFFSET('Рис. 13'!$H$2:$H$33,0,'Рис. 25'!$A61))^2))</f>
        <v>2.4494897427831779</v>
      </c>
      <c r="CW61" s="8">
        <f t="array" aca="1" ref="CW61" ca="1">SQRT(SUM((OFFSET('Рис. 13'!$H$2:$H$33,0,'Рис. 25'!CW$1)-OFFSET('Рис. 13'!$H$2:$H$33,0,'Рис. 25'!$A61))^2))</f>
        <v>2.4494897427831779</v>
      </c>
      <c r="CX61" s="8">
        <f t="array" aca="1" ref="CX61" ca="1">SQRT(SUM((OFFSET('Рис. 13'!$H$2:$H$33,0,'Рис. 25'!CX$1)-OFFSET('Рис. 13'!$H$2:$H$33,0,'Рис. 25'!$A61))^2))</f>
        <v>2.8284271247461903</v>
      </c>
    </row>
    <row r="62" spans="1:102" x14ac:dyDescent="0.25">
      <c r="A62">
        <v>59</v>
      </c>
      <c r="B62" s="2" t="s">
        <v>31</v>
      </c>
      <c r="C62" s="8">
        <f t="array" aca="1" ref="C62" ca="1">SQRT(SUM((OFFSET('Рис. 13'!$H$2:$H$33,0,'Рис. 25'!C$1)-OFFSET('Рис. 13'!$H$2:$H$33,0,'Рис. 25'!$A62))^2))</f>
        <v>2.6457513110645907</v>
      </c>
      <c r="D62" s="8">
        <f t="array" aca="1" ref="D62" ca="1">SQRT(SUM((OFFSET('Рис. 13'!$H$2:$H$33,0,'Рис. 25'!D$1)-OFFSET('Рис. 13'!$H$2:$H$33,0,'Рис. 25'!$A62))^2))</f>
        <v>2.4494897427831779</v>
      </c>
      <c r="E62" s="8">
        <f t="array" aca="1" ref="E62" ca="1">SQRT(SUM((OFFSET('Рис. 13'!$H$2:$H$33,0,'Рис. 25'!E$1)-OFFSET('Рис. 13'!$H$2:$H$33,0,'Рис. 25'!$A62))^2))</f>
        <v>2.4494897427831779</v>
      </c>
      <c r="F62" s="8">
        <f t="array" aca="1" ref="F62" ca="1">SQRT(SUM((OFFSET('Рис. 13'!$H$2:$H$33,0,'Рис. 25'!F$1)-OFFSET('Рис. 13'!$H$2:$H$33,0,'Рис. 25'!$A62))^2))</f>
        <v>2.4494897427831779</v>
      </c>
      <c r="G62" s="8">
        <f t="array" aca="1" ref="G62" ca="1">SQRT(SUM((OFFSET('Рис. 13'!$H$2:$H$33,0,'Рис. 25'!G$1)-OFFSET('Рис. 13'!$H$2:$H$33,0,'Рис. 25'!$A62))^2))</f>
        <v>2.4494897427831779</v>
      </c>
      <c r="H62" s="8">
        <f t="array" aca="1" ref="H62" ca="1">SQRT(SUM((OFFSET('Рис. 13'!$H$2:$H$33,0,'Рис. 25'!H$1)-OFFSET('Рис. 13'!$H$2:$H$33,0,'Рис. 25'!$A62))^2))</f>
        <v>2.4494897427831779</v>
      </c>
      <c r="I62" s="8">
        <f t="array" aca="1" ref="I62" ca="1">SQRT(SUM((OFFSET('Рис. 13'!$H$2:$H$33,0,'Рис. 25'!I$1)-OFFSET('Рис. 13'!$H$2:$H$33,0,'Рис. 25'!$A62))^2))</f>
        <v>2.8284271247461903</v>
      </c>
      <c r="J62" s="8">
        <f t="array" aca="1" ref="J62" ca="1">SQRT(SUM((OFFSET('Рис. 13'!$H$2:$H$33,0,'Рис. 25'!J$1)-OFFSET('Рис. 13'!$H$2:$H$33,0,'Рис. 25'!$A62))^2))</f>
        <v>2</v>
      </c>
      <c r="K62" s="8">
        <f t="array" aca="1" ref="K62" ca="1">SQRT(SUM((OFFSET('Рис. 13'!$H$2:$H$33,0,'Рис. 25'!K$1)-OFFSET('Рис. 13'!$H$2:$H$33,0,'Рис. 25'!$A62))^2))</f>
        <v>2</v>
      </c>
      <c r="L62" s="8">
        <f t="array" aca="1" ref="L62" ca="1">SQRT(SUM((OFFSET('Рис. 13'!$H$2:$H$33,0,'Рис. 25'!L$1)-OFFSET('Рис. 13'!$H$2:$H$33,0,'Рис. 25'!$A62))^2))</f>
        <v>2.6457513110645907</v>
      </c>
      <c r="M62" s="8">
        <f t="array" aca="1" ref="M62" ca="1">SQRT(SUM((OFFSET('Рис. 13'!$H$2:$H$33,0,'Рис. 25'!M$1)-OFFSET('Рис. 13'!$H$2:$H$33,0,'Рис. 25'!$A62))^2))</f>
        <v>2.6457513110645907</v>
      </c>
      <c r="N62" s="8">
        <f t="array" aca="1" ref="N62" ca="1">SQRT(SUM((OFFSET('Рис. 13'!$H$2:$H$33,0,'Рис. 25'!N$1)-OFFSET('Рис. 13'!$H$2:$H$33,0,'Рис. 25'!$A62))^2))</f>
        <v>2.6457513110645907</v>
      </c>
      <c r="O62" s="8">
        <f t="array" aca="1" ref="O62" ca="1">SQRT(SUM((OFFSET('Рис. 13'!$H$2:$H$33,0,'Рис. 25'!O$1)-OFFSET('Рис. 13'!$H$2:$H$33,0,'Рис. 25'!$A62))^2))</f>
        <v>2.8284271247461903</v>
      </c>
      <c r="P62" s="8">
        <f t="array" aca="1" ref="P62" ca="1">SQRT(SUM((OFFSET('Рис. 13'!$H$2:$H$33,0,'Рис. 25'!P$1)-OFFSET('Рис. 13'!$H$2:$H$33,0,'Рис. 25'!$A62))^2))</f>
        <v>2</v>
      </c>
      <c r="Q62" s="8">
        <f t="array" aca="1" ref="Q62" ca="1">SQRT(SUM((OFFSET('Рис. 13'!$H$2:$H$33,0,'Рис. 25'!Q$1)-OFFSET('Рис. 13'!$H$2:$H$33,0,'Рис. 25'!$A62))^2))</f>
        <v>2.4494897427831779</v>
      </c>
      <c r="R62" s="8">
        <f t="array" aca="1" ref="R62" ca="1">SQRT(SUM((OFFSET('Рис. 13'!$H$2:$H$33,0,'Рис. 25'!R$1)-OFFSET('Рис. 13'!$H$2:$H$33,0,'Рис. 25'!$A62))^2))</f>
        <v>2.4494897427831779</v>
      </c>
      <c r="S62" s="8">
        <f t="array" aca="1" ref="S62" ca="1">SQRT(SUM((OFFSET('Рис. 13'!$H$2:$H$33,0,'Рис. 25'!S$1)-OFFSET('Рис. 13'!$H$2:$H$33,0,'Рис. 25'!$A62))^2))</f>
        <v>2.4494897427831779</v>
      </c>
      <c r="T62" s="8">
        <f t="array" aca="1" ref="T62" ca="1">SQRT(SUM((OFFSET('Рис. 13'!$H$2:$H$33,0,'Рис. 25'!T$1)-OFFSET('Рис. 13'!$H$2:$H$33,0,'Рис. 25'!$A62))^2))</f>
        <v>2.8284271247461903</v>
      </c>
      <c r="U62" s="8">
        <f t="array" aca="1" ref="U62" ca="1">SQRT(SUM((OFFSET('Рис. 13'!$H$2:$H$33,0,'Рис. 25'!U$1)-OFFSET('Рис. 13'!$H$2:$H$33,0,'Рис. 25'!$A62))^2))</f>
        <v>2.4494897427831779</v>
      </c>
      <c r="V62" s="8">
        <f t="array" aca="1" ref="V62" ca="1">SQRT(SUM((OFFSET('Рис. 13'!$H$2:$H$33,0,'Рис. 25'!V$1)-OFFSET('Рис. 13'!$H$2:$H$33,0,'Рис. 25'!$A62))^2))</f>
        <v>2.6457513110645907</v>
      </c>
      <c r="W62" s="8">
        <f t="array" aca="1" ref="W62" ca="1">SQRT(SUM((OFFSET('Рис. 13'!$H$2:$H$33,0,'Рис. 25'!W$1)-OFFSET('Рис. 13'!$H$2:$H$33,0,'Рис. 25'!$A62))^2))</f>
        <v>2.4494897427831779</v>
      </c>
      <c r="X62" s="8">
        <f t="array" aca="1" ref="X62" ca="1">SQRT(SUM((OFFSET('Рис. 13'!$H$2:$H$33,0,'Рис. 25'!X$1)-OFFSET('Рис. 13'!$H$2:$H$33,0,'Рис. 25'!$A62))^2))</f>
        <v>2</v>
      </c>
      <c r="Y62" s="8">
        <f t="array" aca="1" ref="Y62" ca="1">SQRT(SUM((OFFSET('Рис. 13'!$H$2:$H$33,0,'Рис. 25'!Y$1)-OFFSET('Рис. 13'!$H$2:$H$33,0,'Рис. 25'!$A62))^2))</f>
        <v>2.4494897427831779</v>
      </c>
      <c r="Z62" s="8">
        <f t="array" aca="1" ref="Z62" ca="1">SQRT(SUM((OFFSET('Рис. 13'!$H$2:$H$33,0,'Рис. 25'!Z$1)-OFFSET('Рис. 13'!$H$2:$H$33,0,'Рис. 25'!$A62))^2))</f>
        <v>3</v>
      </c>
      <c r="AA62" s="8">
        <f t="array" aca="1" ref="AA62" ca="1">SQRT(SUM((OFFSET('Рис. 13'!$H$2:$H$33,0,'Рис. 25'!AA$1)-OFFSET('Рис. 13'!$H$2:$H$33,0,'Рис. 25'!$A62))^2))</f>
        <v>2.4494897427831779</v>
      </c>
      <c r="AB62" s="8">
        <f t="array" aca="1" ref="AB62" ca="1">SQRT(SUM((OFFSET('Рис. 13'!$H$2:$H$33,0,'Рис. 25'!AB$1)-OFFSET('Рис. 13'!$H$2:$H$33,0,'Рис. 25'!$A62))^2))</f>
        <v>3</v>
      </c>
      <c r="AC62" s="8">
        <f t="array" aca="1" ref="AC62" ca="1">SQRT(SUM((OFFSET('Рис. 13'!$H$2:$H$33,0,'Рис. 25'!AC$1)-OFFSET('Рис. 13'!$H$2:$H$33,0,'Рис. 25'!$A62))^2))</f>
        <v>2.4494897427831779</v>
      </c>
      <c r="AD62" s="8">
        <f t="array" aca="1" ref="AD62" ca="1">SQRT(SUM((OFFSET('Рис. 13'!$H$2:$H$33,0,'Рис. 25'!AD$1)-OFFSET('Рис. 13'!$H$2:$H$33,0,'Рис. 25'!$A62))^2))</f>
        <v>2.8284271247461903</v>
      </c>
      <c r="AE62" s="8">
        <f t="array" aca="1" ref="AE62" ca="1">SQRT(SUM((OFFSET('Рис. 13'!$H$2:$H$33,0,'Рис. 25'!AE$1)-OFFSET('Рис. 13'!$H$2:$H$33,0,'Рис. 25'!$A62))^2))</f>
        <v>2</v>
      </c>
      <c r="AF62" s="8">
        <f t="array" aca="1" ref="AF62" ca="1">SQRT(SUM((OFFSET('Рис. 13'!$H$2:$H$33,0,'Рис. 25'!AF$1)-OFFSET('Рис. 13'!$H$2:$H$33,0,'Рис. 25'!$A62))^2))</f>
        <v>2.6457513110645907</v>
      </c>
      <c r="AG62" s="8">
        <f t="array" aca="1" ref="AG62" ca="1">SQRT(SUM((OFFSET('Рис. 13'!$H$2:$H$33,0,'Рис. 25'!AG$1)-OFFSET('Рис. 13'!$H$2:$H$33,0,'Рис. 25'!$A62))^2))</f>
        <v>2.2360679774997898</v>
      </c>
      <c r="AH62" s="8">
        <f t="array" aca="1" ref="AH62" ca="1">SQRT(SUM((OFFSET('Рис. 13'!$H$2:$H$33,0,'Рис. 25'!AH$1)-OFFSET('Рис. 13'!$H$2:$H$33,0,'Рис. 25'!$A62))^2))</f>
        <v>2.4494897427831779</v>
      </c>
      <c r="AI62" s="8">
        <f t="array" aca="1" ref="AI62" ca="1">SQRT(SUM((OFFSET('Рис. 13'!$H$2:$H$33,0,'Рис. 25'!AI$1)-OFFSET('Рис. 13'!$H$2:$H$33,0,'Рис. 25'!$A62))^2))</f>
        <v>2.4494897427831779</v>
      </c>
      <c r="AJ62" s="8">
        <f t="array" aca="1" ref="AJ62" ca="1">SQRT(SUM((OFFSET('Рис. 13'!$H$2:$H$33,0,'Рис. 25'!AJ$1)-OFFSET('Рис. 13'!$H$2:$H$33,0,'Рис. 25'!$A62))^2))</f>
        <v>2.8284271247461903</v>
      </c>
      <c r="AK62" s="8">
        <f t="array" aca="1" ref="AK62" ca="1">SQRT(SUM((OFFSET('Рис. 13'!$H$2:$H$33,0,'Рис. 25'!AK$1)-OFFSET('Рис. 13'!$H$2:$H$33,0,'Рис. 25'!$A62))^2))</f>
        <v>2.4494897427831779</v>
      </c>
      <c r="AL62" s="8">
        <f t="array" aca="1" ref="AL62" ca="1">SQRT(SUM((OFFSET('Рис. 13'!$H$2:$H$33,0,'Рис. 25'!AL$1)-OFFSET('Рис. 13'!$H$2:$H$33,0,'Рис. 25'!$A62))^2))</f>
        <v>2.4494897427831779</v>
      </c>
      <c r="AM62" s="8">
        <f t="array" aca="1" ref="AM62" ca="1">SQRT(SUM((OFFSET('Рис. 13'!$H$2:$H$33,0,'Рис. 25'!AM$1)-OFFSET('Рис. 13'!$H$2:$H$33,0,'Рис. 25'!$A62))^2))</f>
        <v>2.6457513110645907</v>
      </c>
      <c r="AN62" s="8">
        <f t="array" aca="1" ref="AN62" ca="1">SQRT(SUM((OFFSET('Рис. 13'!$H$2:$H$33,0,'Рис. 25'!AN$1)-OFFSET('Рис. 13'!$H$2:$H$33,0,'Рис. 25'!$A62))^2))</f>
        <v>2.6457513110645907</v>
      </c>
      <c r="AO62" s="8">
        <f t="array" aca="1" ref="AO62" ca="1">SQRT(SUM((OFFSET('Рис. 13'!$H$2:$H$33,0,'Рис. 25'!AO$1)-OFFSET('Рис. 13'!$H$2:$H$33,0,'Рис. 25'!$A62))^2))</f>
        <v>3</v>
      </c>
      <c r="AP62" s="8">
        <f t="array" aca="1" ref="AP62" ca="1">SQRT(SUM((OFFSET('Рис. 13'!$H$2:$H$33,0,'Рис. 25'!AP$1)-OFFSET('Рис. 13'!$H$2:$H$33,0,'Рис. 25'!$A62))^2))</f>
        <v>2.6457513110645907</v>
      </c>
      <c r="AQ62" s="8">
        <f t="array" aca="1" ref="AQ62" ca="1">SQRT(SUM((OFFSET('Рис. 13'!$H$2:$H$33,0,'Рис. 25'!AQ$1)-OFFSET('Рис. 13'!$H$2:$H$33,0,'Рис. 25'!$A62))^2))</f>
        <v>2.4494897427831779</v>
      </c>
      <c r="AR62" s="8">
        <f t="array" aca="1" ref="AR62" ca="1">SQRT(SUM((OFFSET('Рис. 13'!$H$2:$H$33,0,'Рис. 25'!AR$1)-OFFSET('Рис. 13'!$H$2:$H$33,0,'Рис. 25'!$A62))^2))</f>
        <v>2.6457513110645907</v>
      </c>
      <c r="AS62" s="8">
        <f t="array" aca="1" ref="AS62" ca="1">SQRT(SUM((OFFSET('Рис. 13'!$H$2:$H$33,0,'Рис. 25'!AS$1)-OFFSET('Рис. 13'!$H$2:$H$33,0,'Рис. 25'!$A62))^2))</f>
        <v>1.7320508075688772</v>
      </c>
      <c r="AT62" s="8">
        <f t="array" aca="1" ref="AT62" ca="1">SQRT(SUM((OFFSET('Рис. 13'!$H$2:$H$33,0,'Рис. 25'!AT$1)-OFFSET('Рис. 13'!$H$2:$H$33,0,'Рис. 25'!$A62))^2))</f>
        <v>2.4494897427831779</v>
      </c>
      <c r="AU62" s="8">
        <f t="array" aca="1" ref="AU62" ca="1">SQRT(SUM((OFFSET('Рис. 13'!$H$2:$H$33,0,'Рис. 25'!AU$1)-OFFSET('Рис. 13'!$H$2:$H$33,0,'Рис. 25'!$A62))^2))</f>
        <v>2.8284271247461903</v>
      </c>
      <c r="AV62" s="8">
        <f t="array" aca="1" ref="AV62" ca="1">SQRT(SUM((OFFSET('Рис. 13'!$H$2:$H$33,0,'Рис. 25'!AV$1)-OFFSET('Рис. 13'!$H$2:$H$33,0,'Рис. 25'!$A62))^2))</f>
        <v>2.2360679774997898</v>
      </c>
      <c r="AW62" s="8">
        <f t="array" aca="1" ref="AW62" ca="1">SQRT(SUM((OFFSET('Рис. 13'!$H$2:$H$33,0,'Рис. 25'!AW$1)-OFFSET('Рис. 13'!$H$2:$H$33,0,'Рис. 25'!$A62))^2))</f>
        <v>2.2360679774997898</v>
      </c>
      <c r="AX62" s="8">
        <f t="array" aca="1" ref="AX62" ca="1">SQRT(SUM((OFFSET('Рис. 13'!$H$2:$H$33,0,'Рис. 25'!AX$1)-OFFSET('Рис. 13'!$H$2:$H$33,0,'Рис. 25'!$A62))^2))</f>
        <v>2.2360679774997898</v>
      </c>
      <c r="AY62" s="8">
        <f t="array" aca="1" ref="AY62" ca="1">SQRT(SUM((OFFSET('Рис. 13'!$H$2:$H$33,0,'Рис. 25'!AY$1)-OFFSET('Рис. 13'!$H$2:$H$33,0,'Рис. 25'!$A62))^2))</f>
        <v>3</v>
      </c>
      <c r="AZ62" s="8">
        <f t="array" aca="1" ref="AZ62" ca="1">SQRT(SUM((OFFSET('Рис. 13'!$H$2:$H$33,0,'Рис. 25'!AZ$1)-OFFSET('Рис. 13'!$H$2:$H$33,0,'Рис. 25'!$A62))^2))</f>
        <v>2.6457513110645907</v>
      </c>
      <c r="BA62" s="8">
        <f t="array" aca="1" ref="BA62" ca="1">SQRT(SUM((OFFSET('Рис. 13'!$H$2:$H$33,0,'Рис. 25'!BA$1)-OFFSET('Рис. 13'!$H$2:$H$33,0,'Рис. 25'!$A62))^2))</f>
        <v>2.6457513110645907</v>
      </c>
      <c r="BB62" s="8">
        <f t="array" aca="1" ref="BB62" ca="1">SQRT(SUM((OFFSET('Рис. 13'!$H$2:$H$33,0,'Рис. 25'!BB$1)-OFFSET('Рис. 13'!$H$2:$H$33,0,'Рис. 25'!$A62))^2))</f>
        <v>3</v>
      </c>
      <c r="BC62" s="8">
        <f t="array" aca="1" ref="BC62" ca="1">SQRT(SUM((OFFSET('Рис. 13'!$H$2:$H$33,0,'Рис. 25'!BC$1)-OFFSET('Рис. 13'!$H$2:$H$33,0,'Рис. 25'!$A62))^2))</f>
        <v>2.4494897427831779</v>
      </c>
      <c r="BD62" s="8">
        <f t="array" aca="1" ref="BD62" ca="1">SQRT(SUM((OFFSET('Рис. 13'!$H$2:$H$33,0,'Рис. 25'!BD$1)-OFFSET('Рис. 13'!$H$2:$H$33,0,'Рис. 25'!$A62))^2))</f>
        <v>2.4494897427831779</v>
      </c>
      <c r="BE62" s="8">
        <f t="array" aca="1" ref="BE62" ca="1">SQRT(SUM((OFFSET('Рис. 13'!$H$2:$H$33,0,'Рис. 25'!BE$1)-OFFSET('Рис. 13'!$H$2:$H$33,0,'Рис. 25'!$A62))^2))</f>
        <v>2.4494897427831779</v>
      </c>
      <c r="BF62" s="8">
        <f t="array" aca="1" ref="BF62" ca="1">SQRT(SUM((OFFSET('Рис. 13'!$H$2:$H$33,0,'Рис. 25'!BF$1)-OFFSET('Рис. 13'!$H$2:$H$33,0,'Рис. 25'!$A62))^2))</f>
        <v>2</v>
      </c>
      <c r="BG62" s="8">
        <f t="array" aca="1" ref="BG62" ca="1">SQRT(SUM((OFFSET('Рис. 13'!$H$2:$H$33,0,'Рис. 25'!BG$1)-OFFSET('Рис. 13'!$H$2:$H$33,0,'Рис. 25'!$A62))^2))</f>
        <v>2.6457513110645907</v>
      </c>
      <c r="BH62" s="8">
        <f t="array" aca="1" ref="BH62" ca="1">SQRT(SUM((OFFSET('Рис. 13'!$H$2:$H$33,0,'Рис. 25'!BH$1)-OFFSET('Рис. 13'!$H$2:$H$33,0,'Рис. 25'!$A62))^2))</f>
        <v>2.4494897427831779</v>
      </c>
      <c r="BI62" s="8">
        <f t="array" aca="1" ref="BI62" ca="1">SQRT(SUM((OFFSET('Рис. 13'!$H$2:$H$33,0,'Рис. 25'!BI$1)-OFFSET('Рис. 13'!$H$2:$H$33,0,'Рис. 25'!$A62))^2))</f>
        <v>2.4494897427831779</v>
      </c>
      <c r="BJ62" s="8">
        <f t="array" aca="1" ref="BJ62" ca="1">SQRT(SUM((OFFSET('Рис. 13'!$H$2:$H$33,0,'Рис. 25'!BJ$1)-OFFSET('Рис. 13'!$H$2:$H$33,0,'Рис. 25'!$A62))^2))</f>
        <v>0</v>
      </c>
      <c r="BK62" s="8">
        <f t="array" aca="1" ref="BK62" ca="1">SQRT(SUM((OFFSET('Рис. 13'!$H$2:$H$33,0,'Рис. 25'!BK$1)-OFFSET('Рис. 13'!$H$2:$H$33,0,'Рис. 25'!$A62))^2))</f>
        <v>2</v>
      </c>
      <c r="BL62" s="8">
        <f t="array" aca="1" ref="BL62" ca="1">SQRT(SUM((OFFSET('Рис. 13'!$H$2:$H$33,0,'Рис. 25'!BL$1)-OFFSET('Рис. 13'!$H$2:$H$33,0,'Рис. 25'!$A62))^2))</f>
        <v>1.7320508075688772</v>
      </c>
      <c r="BM62" s="8">
        <f t="array" aca="1" ref="BM62" ca="1">SQRT(SUM((OFFSET('Рис. 13'!$H$2:$H$33,0,'Рис. 25'!BM$1)-OFFSET('Рис. 13'!$H$2:$H$33,0,'Рис. 25'!$A62))^2))</f>
        <v>2.6457513110645907</v>
      </c>
      <c r="BN62" s="8">
        <f t="array" aca="1" ref="BN62" ca="1">SQRT(SUM((OFFSET('Рис. 13'!$H$2:$H$33,0,'Рис. 25'!BN$1)-OFFSET('Рис. 13'!$H$2:$H$33,0,'Рис. 25'!$A62))^2))</f>
        <v>2.4494897427831779</v>
      </c>
      <c r="BO62" s="8">
        <f t="array" aca="1" ref="BO62" ca="1">SQRT(SUM((OFFSET('Рис. 13'!$H$2:$H$33,0,'Рис. 25'!BO$1)-OFFSET('Рис. 13'!$H$2:$H$33,0,'Рис. 25'!$A62))^2))</f>
        <v>2.4494897427831779</v>
      </c>
      <c r="BP62" s="8">
        <f t="array" aca="1" ref="BP62" ca="1">SQRT(SUM((OFFSET('Рис. 13'!$H$2:$H$33,0,'Рис. 25'!BP$1)-OFFSET('Рис. 13'!$H$2:$H$33,0,'Рис. 25'!$A62))^2))</f>
        <v>3.1622776601683795</v>
      </c>
      <c r="BQ62" s="8">
        <f t="array" aca="1" ref="BQ62" ca="1">SQRT(SUM((OFFSET('Рис. 13'!$H$2:$H$33,0,'Рис. 25'!BQ$1)-OFFSET('Рис. 13'!$H$2:$H$33,0,'Рис. 25'!$A62))^2))</f>
        <v>2.4494897427831779</v>
      </c>
      <c r="BR62" s="8">
        <f t="array" aca="1" ref="BR62" ca="1">SQRT(SUM((OFFSET('Рис. 13'!$H$2:$H$33,0,'Рис. 25'!BR$1)-OFFSET('Рис. 13'!$H$2:$H$33,0,'Рис. 25'!$A62))^2))</f>
        <v>2.2360679774997898</v>
      </c>
      <c r="BS62" s="8">
        <f t="array" aca="1" ref="BS62" ca="1">SQRT(SUM((OFFSET('Рис. 13'!$H$2:$H$33,0,'Рис. 25'!BS$1)-OFFSET('Рис. 13'!$H$2:$H$33,0,'Рис. 25'!$A62))^2))</f>
        <v>2.4494897427831779</v>
      </c>
      <c r="BT62" s="8">
        <f t="array" aca="1" ref="BT62" ca="1">SQRT(SUM((OFFSET('Рис. 13'!$H$2:$H$33,0,'Рис. 25'!BT$1)-OFFSET('Рис. 13'!$H$2:$H$33,0,'Рис. 25'!$A62))^2))</f>
        <v>2.2360679774997898</v>
      </c>
      <c r="BU62" s="8">
        <f t="array" aca="1" ref="BU62" ca="1">SQRT(SUM((OFFSET('Рис. 13'!$H$2:$H$33,0,'Рис. 25'!BU$1)-OFFSET('Рис. 13'!$H$2:$H$33,0,'Рис. 25'!$A62))^2))</f>
        <v>2.4494897427831779</v>
      </c>
      <c r="BV62" s="8">
        <f t="array" aca="1" ref="BV62" ca="1">SQRT(SUM((OFFSET('Рис. 13'!$H$2:$H$33,0,'Рис. 25'!BV$1)-OFFSET('Рис. 13'!$H$2:$H$33,0,'Рис. 25'!$A62))^2))</f>
        <v>2.4494897427831779</v>
      </c>
      <c r="BW62" s="8">
        <f t="array" aca="1" ref="BW62" ca="1">SQRT(SUM((OFFSET('Рис. 13'!$H$2:$H$33,0,'Рис. 25'!BW$1)-OFFSET('Рис. 13'!$H$2:$H$33,0,'Рис. 25'!$A62))^2))</f>
        <v>2.2360679774997898</v>
      </c>
      <c r="BX62" s="8">
        <f t="array" aca="1" ref="BX62" ca="1">SQRT(SUM((OFFSET('Рис. 13'!$H$2:$H$33,0,'Рис. 25'!BX$1)-OFFSET('Рис. 13'!$H$2:$H$33,0,'Рис. 25'!$A62))^2))</f>
        <v>2.4494897427831779</v>
      </c>
      <c r="BY62" s="8">
        <f t="array" aca="1" ref="BY62" ca="1">SQRT(SUM((OFFSET('Рис. 13'!$H$2:$H$33,0,'Рис. 25'!BY$1)-OFFSET('Рис. 13'!$H$2:$H$33,0,'Рис. 25'!$A62))^2))</f>
        <v>1.7320508075688772</v>
      </c>
      <c r="BZ62" s="8">
        <f t="array" aca="1" ref="BZ62" ca="1">SQRT(SUM((OFFSET('Рис. 13'!$H$2:$H$33,0,'Рис. 25'!BZ$1)-OFFSET('Рис. 13'!$H$2:$H$33,0,'Рис. 25'!$A62))^2))</f>
        <v>2.4494897427831779</v>
      </c>
      <c r="CA62" s="8">
        <f t="array" aca="1" ref="CA62" ca="1">SQRT(SUM((OFFSET('Рис. 13'!$H$2:$H$33,0,'Рис. 25'!CA$1)-OFFSET('Рис. 13'!$H$2:$H$33,0,'Рис. 25'!$A62))^2))</f>
        <v>2.4494897427831779</v>
      </c>
      <c r="CB62" s="8">
        <f t="array" aca="1" ref="CB62" ca="1">SQRT(SUM((OFFSET('Рис. 13'!$H$2:$H$33,0,'Рис. 25'!CB$1)-OFFSET('Рис. 13'!$H$2:$H$33,0,'Рис. 25'!$A62))^2))</f>
        <v>2.4494897427831779</v>
      </c>
      <c r="CC62" s="8">
        <f t="array" aca="1" ref="CC62" ca="1">SQRT(SUM((OFFSET('Рис. 13'!$H$2:$H$33,0,'Рис. 25'!CC$1)-OFFSET('Рис. 13'!$H$2:$H$33,0,'Рис. 25'!$A62))^2))</f>
        <v>2.4494897427831779</v>
      </c>
      <c r="CD62" s="8">
        <f t="array" aca="1" ref="CD62" ca="1">SQRT(SUM((OFFSET('Рис. 13'!$H$2:$H$33,0,'Рис. 25'!CD$1)-OFFSET('Рис. 13'!$H$2:$H$33,0,'Рис. 25'!$A62))^2))</f>
        <v>2.2360679774997898</v>
      </c>
      <c r="CE62" s="8">
        <f t="array" aca="1" ref="CE62" ca="1">SQRT(SUM((OFFSET('Рис. 13'!$H$2:$H$33,0,'Рис. 25'!CE$1)-OFFSET('Рис. 13'!$H$2:$H$33,0,'Рис. 25'!$A62))^2))</f>
        <v>3</v>
      </c>
      <c r="CF62" s="8">
        <f t="array" aca="1" ref="CF62" ca="1">SQRT(SUM((OFFSET('Рис. 13'!$H$2:$H$33,0,'Рис. 25'!CF$1)-OFFSET('Рис. 13'!$H$2:$H$33,0,'Рис. 25'!$A62))^2))</f>
        <v>3.3166247903553998</v>
      </c>
      <c r="CG62" s="8">
        <f t="array" aca="1" ref="CG62" ca="1">SQRT(SUM((OFFSET('Рис. 13'!$H$2:$H$33,0,'Рис. 25'!CG$1)-OFFSET('Рис. 13'!$H$2:$H$33,0,'Рис. 25'!$A62))^2))</f>
        <v>2.6457513110645907</v>
      </c>
      <c r="CH62" s="8">
        <f t="array" aca="1" ref="CH62" ca="1">SQRT(SUM((OFFSET('Рис. 13'!$H$2:$H$33,0,'Рис. 25'!CH$1)-OFFSET('Рис. 13'!$H$2:$H$33,0,'Рис. 25'!$A62))^2))</f>
        <v>2.4494897427831779</v>
      </c>
      <c r="CI62" s="8">
        <f t="array" aca="1" ref="CI62" ca="1">SQRT(SUM((OFFSET('Рис. 13'!$H$2:$H$33,0,'Рис. 25'!CI$1)-OFFSET('Рис. 13'!$H$2:$H$33,0,'Рис. 25'!$A62))^2))</f>
        <v>2.2360679774997898</v>
      </c>
      <c r="CJ62" s="8">
        <f t="array" aca="1" ref="CJ62" ca="1">SQRT(SUM((OFFSET('Рис. 13'!$H$2:$H$33,0,'Рис. 25'!CJ$1)-OFFSET('Рис. 13'!$H$2:$H$33,0,'Рис. 25'!$A62))^2))</f>
        <v>2.2360679774997898</v>
      </c>
      <c r="CK62" s="8">
        <f t="array" aca="1" ref="CK62" ca="1">SQRT(SUM((OFFSET('Рис. 13'!$H$2:$H$33,0,'Рис. 25'!CK$1)-OFFSET('Рис. 13'!$H$2:$H$33,0,'Рис. 25'!$A62))^2))</f>
        <v>2.8284271247461903</v>
      </c>
      <c r="CL62" s="8">
        <f t="array" aca="1" ref="CL62" ca="1">SQRT(SUM((OFFSET('Рис. 13'!$H$2:$H$33,0,'Рис. 25'!CL$1)-OFFSET('Рис. 13'!$H$2:$H$33,0,'Рис. 25'!$A62))^2))</f>
        <v>2.8284271247461903</v>
      </c>
      <c r="CM62" s="8">
        <f t="array" aca="1" ref="CM62" ca="1">SQRT(SUM((OFFSET('Рис. 13'!$H$2:$H$33,0,'Рис. 25'!CM$1)-OFFSET('Рис. 13'!$H$2:$H$33,0,'Рис. 25'!$A62))^2))</f>
        <v>2.8284271247461903</v>
      </c>
      <c r="CN62" s="8">
        <f t="array" aca="1" ref="CN62" ca="1">SQRT(SUM((OFFSET('Рис. 13'!$H$2:$H$33,0,'Рис. 25'!CN$1)-OFFSET('Рис. 13'!$H$2:$H$33,0,'Рис. 25'!$A62))^2))</f>
        <v>1.7320508075688772</v>
      </c>
      <c r="CO62" s="8">
        <f t="array" aca="1" ref="CO62" ca="1">SQRT(SUM((OFFSET('Рис. 13'!$H$2:$H$33,0,'Рис. 25'!CO$1)-OFFSET('Рис. 13'!$H$2:$H$33,0,'Рис. 25'!$A62))^2))</f>
        <v>2</v>
      </c>
      <c r="CP62" s="8">
        <f t="array" aca="1" ref="CP62" ca="1">SQRT(SUM((OFFSET('Рис. 13'!$H$2:$H$33,0,'Рис. 25'!CP$1)-OFFSET('Рис. 13'!$H$2:$H$33,0,'Рис. 25'!$A62))^2))</f>
        <v>2.4494897427831779</v>
      </c>
      <c r="CQ62" s="8">
        <f t="array" aca="1" ref="CQ62" ca="1">SQRT(SUM((OFFSET('Рис. 13'!$H$2:$H$33,0,'Рис. 25'!CQ$1)-OFFSET('Рис. 13'!$H$2:$H$33,0,'Рис. 25'!$A62))^2))</f>
        <v>1.7320508075688772</v>
      </c>
      <c r="CR62" s="8">
        <f t="array" aca="1" ref="CR62" ca="1">SQRT(SUM((OFFSET('Рис. 13'!$H$2:$H$33,0,'Рис. 25'!CR$1)-OFFSET('Рис. 13'!$H$2:$H$33,0,'Рис. 25'!$A62))^2))</f>
        <v>2.4494897427831779</v>
      </c>
      <c r="CS62" s="8">
        <f t="array" aca="1" ref="CS62" ca="1">SQRT(SUM((OFFSET('Рис. 13'!$H$2:$H$33,0,'Рис. 25'!CS$1)-OFFSET('Рис. 13'!$H$2:$H$33,0,'Рис. 25'!$A62))^2))</f>
        <v>2.8284271247461903</v>
      </c>
      <c r="CT62" s="8">
        <f t="array" aca="1" ref="CT62" ca="1">SQRT(SUM((OFFSET('Рис. 13'!$H$2:$H$33,0,'Рис. 25'!CT$1)-OFFSET('Рис. 13'!$H$2:$H$33,0,'Рис. 25'!$A62))^2))</f>
        <v>2.2360679774997898</v>
      </c>
      <c r="CU62" s="8">
        <f t="array" aca="1" ref="CU62" ca="1">SQRT(SUM((OFFSET('Рис. 13'!$H$2:$H$33,0,'Рис. 25'!CU$1)-OFFSET('Рис. 13'!$H$2:$H$33,0,'Рис. 25'!$A62))^2))</f>
        <v>2</v>
      </c>
      <c r="CV62" s="8">
        <f t="array" aca="1" ref="CV62" ca="1">SQRT(SUM((OFFSET('Рис. 13'!$H$2:$H$33,0,'Рис. 25'!CV$1)-OFFSET('Рис. 13'!$H$2:$H$33,0,'Рис. 25'!$A62))^2))</f>
        <v>2.4494897427831779</v>
      </c>
      <c r="CW62" s="8">
        <f t="array" aca="1" ref="CW62" ca="1">SQRT(SUM((OFFSET('Рис. 13'!$H$2:$H$33,0,'Рис. 25'!CW$1)-OFFSET('Рис. 13'!$H$2:$H$33,0,'Рис. 25'!$A62))^2))</f>
        <v>2.4494897427831779</v>
      </c>
      <c r="CX62" s="8">
        <f t="array" aca="1" ref="CX62" ca="1">SQRT(SUM((OFFSET('Рис. 13'!$H$2:$H$33,0,'Рис. 25'!CX$1)-OFFSET('Рис. 13'!$H$2:$H$33,0,'Рис. 25'!$A62))^2))</f>
        <v>2.8284271247461903</v>
      </c>
    </row>
    <row r="63" spans="1:102" x14ac:dyDescent="0.25">
      <c r="A63">
        <v>60</v>
      </c>
      <c r="B63" s="2" t="s">
        <v>47</v>
      </c>
      <c r="C63" s="8">
        <f t="array" aca="1" ref="C63" ca="1">SQRT(SUM((OFFSET('Рис. 13'!$H$2:$H$33,0,'Рис. 25'!C$1)-OFFSET('Рис. 13'!$H$2:$H$33,0,'Рис. 25'!$A63))^2))</f>
        <v>2.2360679774997898</v>
      </c>
      <c r="D63" s="8">
        <f t="array" aca="1" ref="D63" ca="1">SQRT(SUM((OFFSET('Рис. 13'!$H$2:$H$33,0,'Рис. 25'!D$1)-OFFSET('Рис. 13'!$H$2:$H$33,0,'Рис. 25'!$A63))^2))</f>
        <v>2</v>
      </c>
      <c r="E63" s="8">
        <f t="array" aca="1" ref="E63" ca="1">SQRT(SUM((OFFSET('Рис. 13'!$H$2:$H$33,0,'Рис. 25'!E$1)-OFFSET('Рис. 13'!$H$2:$H$33,0,'Рис. 25'!$A63))^2))</f>
        <v>2</v>
      </c>
      <c r="F63" s="8">
        <f t="array" aca="1" ref="F63" ca="1">SQRT(SUM((OFFSET('Рис. 13'!$H$2:$H$33,0,'Рис. 25'!F$1)-OFFSET('Рис. 13'!$H$2:$H$33,0,'Рис. 25'!$A63))^2))</f>
        <v>2</v>
      </c>
      <c r="G63" s="8">
        <f t="array" aca="1" ref="G63" ca="1">SQRT(SUM((OFFSET('Рис. 13'!$H$2:$H$33,0,'Рис. 25'!G$1)-OFFSET('Рис. 13'!$H$2:$H$33,0,'Рис. 25'!$A63))^2))</f>
        <v>1.4142135623730951</v>
      </c>
      <c r="H63" s="8">
        <f t="array" aca="1" ref="H63" ca="1">SQRT(SUM((OFFSET('Рис. 13'!$H$2:$H$33,0,'Рис. 25'!H$1)-OFFSET('Рис. 13'!$H$2:$H$33,0,'Рис. 25'!$A63))^2))</f>
        <v>2</v>
      </c>
      <c r="I63" s="8">
        <f t="array" aca="1" ref="I63" ca="1">SQRT(SUM((OFFSET('Рис. 13'!$H$2:$H$33,0,'Рис. 25'!I$1)-OFFSET('Рис. 13'!$H$2:$H$33,0,'Рис. 25'!$A63))^2))</f>
        <v>2.4494897427831779</v>
      </c>
      <c r="J63" s="8">
        <f t="array" aca="1" ref="J63" ca="1">SQRT(SUM((OFFSET('Рис. 13'!$H$2:$H$33,0,'Рис. 25'!J$1)-OFFSET('Рис. 13'!$H$2:$H$33,0,'Рис. 25'!$A63))^2))</f>
        <v>2</v>
      </c>
      <c r="K63" s="8">
        <f t="array" aca="1" ref="K63" ca="1">SQRT(SUM((OFFSET('Рис. 13'!$H$2:$H$33,0,'Рис. 25'!K$1)-OFFSET('Рис. 13'!$H$2:$H$33,0,'Рис. 25'!$A63))^2))</f>
        <v>2.4494897427831779</v>
      </c>
      <c r="L63" s="8">
        <f t="array" aca="1" ref="L63" ca="1">SQRT(SUM((OFFSET('Рис. 13'!$H$2:$H$33,0,'Рис. 25'!L$1)-OFFSET('Рис. 13'!$H$2:$H$33,0,'Рис. 25'!$A63))^2))</f>
        <v>2.2360679774997898</v>
      </c>
      <c r="M63" s="8">
        <f t="array" aca="1" ref="M63" ca="1">SQRT(SUM((OFFSET('Рис. 13'!$H$2:$H$33,0,'Рис. 25'!M$1)-OFFSET('Рис. 13'!$H$2:$H$33,0,'Рис. 25'!$A63))^2))</f>
        <v>2.6457513110645907</v>
      </c>
      <c r="N63" s="8">
        <f t="array" aca="1" ref="N63" ca="1">SQRT(SUM((OFFSET('Рис. 13'!$H$2:$H$33,0,'Рис. 25'!N$1)-OFFSET('Рис. 13'!$H$2:$H$33,0,'Рис. 25'!$A63))^2))</f>
        <v>2.2360679774997898</v>
      </c>
      <c r="O63" s="8">
        <f t="array" aca="1" ref="O63" ca="1">SQRT(SUM((OFFSET('Рис. 13'!$H$2:$H$33,0,'Рис. 25'!O$1)-OFFSET('Рис. 13'!$H$2:$H$33,0,'Рис. 25'!$A63))^2))</f>
        <v>2.4494897427831779</v>
      </c>
      <c r="P63" s="8">
        <f t="array" aca="1" ref="P63" ca="1">SQRT(SUM((OFFSET('Рис. 13'!$H$2:$H$33,0,'Рис. 25'!P$1)-OFFSET('Рис. 13'!$H$2:$H$33,0,'Рис. 25'!$A63))^2))</f>
        <v>2</v>
      </c>
      <c r="Q63" s="8">
        <f t="array" aca="1" ref="Q63" ca="1">SQRT(SUM((OFFSET('Рис. 13'!$H$2:$H$33,0,'Рис. 25'!Q$1)-OFFSET('Рис. 13'!$H$2:$H$33,0,'Рис. 25'!$A63))^2))</f>
        <v>2</v>
      </c>
      <c r="R63" s="8">
        <f t="array" aca="1" ref="R63" ca="1">SQRT(SUM((OFFSET('Рис. 13'!$H$2:$H$33,0,'Рис. 25'!R$1)-OFFSET('Рис. 13'!$H$2:$H$33,0,'Рис. 25'!$A63))^2))</f>
        <v>2</v>
      </c>
      <c r="S63" s="8">
        <f t="array" aca="1" ref="S63" ca="1">SQRT(SUM((OFFSET('Рис. 13'!$H$2:$H$33,0,'Рис. 25'!S$1)-OFFSET('Рис. 13'!$H$2:$H$33,0,'Рис. 25'!$A63))^2))</f>
        <v>2.4494897427831779</v>
      </c>
      <c r="T63" s="8">
        <f t="array" aca="1" ref="T63" ca="1">SQRT(SUM((OFFSET('Рис. 13'!$H$2:$H$33,0,'Рис. 25'!T$1)-OFFSET('Рис. 13'!$H$2:$H$33,0,'Рис. 25'!$A63))^2))</f>
        <v>2.4494897427831779</v>
      </c>
      <c r="U63" s="8">
        <f t="array" aca="1" ref="U63" ca="1">SQRT(SUM((OFFSET('Рис. 13'!$H$2:$H$33,0,'Рис. 25'!U$1)-OFFSET('Рис. 13'!$H$2:$H$33,0,'Рис. 25'!$A63))^2))</f>
        <v>2</v>
      </c>
      <c r="V63" s="8">
        <f t="array" aca="1" ref="V63" ca="1">SQRT(SUM((OFFSET('Рис. 13'!$H$2:$H$33,0,'Рис. 25'!V$1)-OFFSET('Рис. 13'!$H$2:$H$33,0,'Рис. 25'!$A63))^2))</f>
        <v>2.2360679774997898</v>
      </c>
      <c r="W63" s="8">
        <f t="array" aca="1" ref="W63" ca="1">SQRT(SUM((OFFSET('Рис. 13'!$H$2:$H$33,0,'Рис. 25'!W$1)-OFFSET('Рис. 13'!$H$2:$H$33,0,'Рис. 25'!$A63))^2))</f>
        <v>2.4494897427831779</v>
      </c>
      <c r="X63" s="8">
        <f t="array" aca="1" ref="X63" ca="1">SQRT(SUM((OFFSET('Рис. 13'!$H$2:$H$33,0,'Рис. 25'!X$1)-OFFSET('Рис. 13'!$H$2:$H$33,0,'Рис. 25'!$A63))^2))</f>
        <v>2</v>
      </c>
      <c r="Y63" s="8">
        <f t="array" aca="1" ref="Y63" ca="1">SQRT(SUM((OFFSET('Рис. 13'!$H$2:$H$33,0,'Рис. 25'!Y$1)-OFFSET('Рис. 13'!$H$2:$H$33,0,'Рис. 25'!$A63))^2))</f>
        <v>2</v>
      </c>
      <c r="Z63" s="8">
        <f t="array" aca="1" ref="Z63" ca="1">SQRT(SUM((OFFSET('Рис. 13'!$H$2:$H$33,0,'Рис. 25'!Z$1)-OFFSET('Рис. 13'!$H$2:$H$33,0,'Рис. 25'!$A63))^2))</f>
        <v>2.6457513110645907</v>
      </c>
      <c r="AA63" s="8">
        <f t="array" aca="1" ref="AA63" ca="1">SQRT(SUM((OFFSET('Рис. 13'!$H$2:$H$33,0,'Рис. 25'!AA$1)-OFFSET('Рис. 13'!$H$2:$H$33,0,'Рис. 25'!$A63))^2))</f>
        <v>2</v>
      </c>
      <c r="AB63" s="8">
        <f t="array" aca="1" ref="AB63" ca="1">SQRT(SUM((OFFSET('Рис. 13'!$H$2:$H$33,0,'Рис. 25'!AB$1)-OFFSET('Рис. 13'!$H$2:$H$33,0,'Рис. 25'!$A63))^2))</f>
        <v>2.6457513110645907</v>
      </c>
      <c r="AC63" s="8">
        <f t="array" aca="1" ref="AC63" ca="1">SQRT(SUM((OFFSET('Рис. 13'!$H$2:$H$33,0,'Рис. 25'!AC$1)-OFFSET('Рис. 13'!$H$2:$H$33,0,'Рис. 25'!$A63))^2))</f>
        <v>2</v>
      </c>
      <c r="AD63" s="8">
        <f t="array" aca="1" ref="AD63" ca="1">SQRT(SUM((OFFSET('Рис. 13'!$H$2:$H$33,0,'Рис. 25'!AD$1)-OFFSET('Рис. 13'!$H$2:$H$33,0,'Рис. 25'!$A63))^2))</f>
        <v>2.4494897427831779</v>
      </c>
      <c r="AE63" s="8">
        <f t="array" aca="1" ref="AE63" ca="1">SQRT(SUM((OFFSET('Рис. 13'!$H$2:$H$33,0,'Рис. 25'!AE$1)-OFFSET('Рис. 13'!$H$2:$H$33,0,'Рис. 25'!$A63))^2))</f>
        <v>1.4142135623730951</v>
      </c>
      <c r="AF63" s="8">
        <f t="array" aca="1" ref="AF63" ca="1">SQRT(SUM((OFFSET('Рис. 13'!$H$2:$H$33,0,'Рис. 25'!AF$1)-OFFSET('Рис. 13'!$H$2:$H$33,0,'Рис. 25'!$A63))^2))</f>
        <v>2.2360679774997898</v>
      </c>
      <c r="AG63" s="8">
        <f t="array" aca="1" ref="AG63" ca="1">SQRT(SUM((OFFSET('Рис. 13'!$H$2:$H$33,0,'Рис. 25'!AG$1)-OFFSET('Рис. 13'!$H$2:$H$33,0,'Рис. 25'!$A63))^2))</f>
        <v>1.7320508075688772</v>
      </c>
      <c r="AH63" s="8">
        <f t="array" aca="1" ref="AH63" ca="1">SQRT(SUM((OFFSET('Рис. 13'!$H$2:$H$33,0,'Рис. 25'!AH$1)-OFFSET('Рис. 13'!$H$2:$H$33,0,'Рис. 25'!$A63))^2))</f>
        <v>2.4494897427831779</v>
      </c>
      <c r="AI63" s="8">
        <f t="array" aca="1" ref="AI63" ca="1">SQRT(SUM((OFFSET('Рис. 13'!$H$2:$H$33,0,'Рис. 25'!AI$1)-OFFSET('Рис. 13'!$H$2:$H$33,0,'Рис. 25'!$A63))^2))</f>
        <v>2</v>
      </c>
      <c r="AJ63" s="8">
        <f t="array" aca="1" ref="AJ63" ca="1">SQRT(SUM((OFFSET('Рис. 13'!$H$2:$H$33,0,'Рис. 25'!AJ$1)-OFFSET('Рис. 13'!$H$2:$H$33,0,'Рис. 25'!$A63))^2))</f>
        <v>2.4494897427831779</v>
      </c>
      <c r="AK63" s="8">
        <f t="array" aca="1" ref="AK63" ca="1">SQRT(SUM((OFFSET('Рис. 13'!$H$2:$H$33,0,'Рис. 25'!AK$1)-OFFSET('Рис. 13'!$H$2:$H$33,0,'Рис. 25'!$A63))^2))</f>
        <v>2</v>
      </c>
      <c r="AL63" s="8">
        <f t="array" aca="1" ref="AL63" ca="1">SQRT(SUM((OFFSET('Рис. 13'!$H$2:$H$33,0,'Рис. 25'!AL$1)-OFFSET('Рис. 13'!$H$2:$H$33,0,'Рис. 25'!$A63))^2))</f>
        <v>2.4494897427831779</v>
      </c>
      <c r="AM63" s="8">
        <f t="array" aca="1" ref="AM63" ca="1">SQRT(SUM((OFFSET('Рис. 13'!$H$2:$H$33,0,'Рис. 25'!AM$1)-OFFSET('Рис. 13'!$H$2:$H$33,0,'Рис. 25'!$A63))^2))</f>
        <v>2.2360679774997898</v>
      </c>
      <c r="AN63" s="8">
        <f t="array" aca="1" ref="AN63" ca="1">SQRT(SUM((OFFSET('Рис. 13'!$H$2:$H$33,0,'Рис. 25'!AN$1)-OFFSET('Рис. 13'!$H$2:$H$33,0,'Рис. 25'!$A63))^2))</f>
        <v>2.6457513110645907</v>
      </c>
      <c r="AO63" s="8">
        <f t="array" aca="1" ref="AO63" ca="1">SQRT(SUM((OFFSET('Рис. 13'!$H$2:$H$33,0,'Рис. 25'!AO$1)-OFFSET('Рис. 13'!$H$2:$H$33,0,'Рис. 25'!$A63))^2))</f>
        <v>2.6457513110645907</v>
      </c>
      <c r="AP63" s="8">
        <f t="array" aca="1" ref="AP63" ca="1">SQRT(SUM((OFFSET('Рис. 13'!$H$2:$H$33,0,'Рис. 25'!AP$1)-OFFSET('Рис. 13'!$H$2:$H$33,0,'Рис. 25'!$A63))^2))</f>
        <v>2.6457513110645907</v>
      </c>
      <c r="AQ63" s="8">
        <f t="array" aca="1" ref="AQ63" ca="1">SQRT(SUM((OFFSET('Рис. 13'!$H$2:$H$33,0,'Рис. 25'!AQ$1)-OFFSET('Рис. 13'!$H$2:$H$33,0,'Рис. 25'!$A63))^2))</f>
        <v>2</v>
      </c>
      <c r="AR63" s="8">
        <f t="array" aca="1" ref="AR63" ca="1">SQRT(SUM((OFFSET('Рис. 13'!$H$2:$H$33,0,'Рис. 25'!AR$1)-OFFSET('Рис. 13'!$H$2:$H$33,0,'Рис. 25'!$A63))^2))</f>
        <v>2.2360679774997898</v>
      </c>
      <c r="AS63" s="8">
        <f t="array" aca="1" ref="AS63" ca="1">SQRT(SUM((OFFSET('Рис. 13'!$H$2:$H$33,0,'Рис. 25'!AS$1)-OFFSET('Рис. 13'!$H$2:$H$33,0,'Рис. 25'!$A63))^2))</f>
        <v>1.7320508075688772</v>
      </c>
      <c r="AT63" s="8">
        <f t="array" aca="1" ref="AT63" ca="1">SQRT(SUM((OFFSET('Рис. 13'!$H$2:$H$33,0,'Рис. 25'!AT$1)-OFFSET('Рис. 13'!$H$2:$H$33,0,'Рис. 25'!$A63))^2))</f>
        <v>2</v>
      </c>
      <c r="AU63" s="8">
        <f t="array" aca="1" ref="AU63" ca="1">SQRT(SUM((OFFSET('Рис. 13'!$H$2:$H$33,0,'Рис. 25'!AU$1)-OFFSET('Рис. 13'!$H$2:$H$33,0,'Рис. 25'!$A63))^2))</f>
        <v>2.4494897427831779</v>
      </c>
      <c r="AV63" s="8">
        <f t="array" aca="1" ref="AV63" ca="1">SQRT(SUM((OFFSET('Рис. 13'!$H$2:$H$33,0,'Рис. 25'!AV$1)-OFFSET('Рис. 13'!$H$2:$H$33,0,'Рис. 25'!$A63))^2))</f>
        <v>2.6457513110645907</v>
      </c>
      <c r="AW63" s="8">
        <f t="array" aca="1" ref="AW63" ca="1">SQRT(SUM((OFFSET('Рис. 13'!$H$2:$H$33,0,'Рис. 25'!AW$1)-OFFSET('Рис. 13'!$H$2:$H$33,0,'Рис. 25'!$A63))^2))</f>
        <v>2.2360679774997898</v>
      </c>
      <c r="AX63" s="8">
        <f t="array" aca="1" ref="AX63" ca="1">SQRT(SUM((OFFSET('Рис. 13'!$H$2:$H$33,0,'Рис. 25'!AX$1)-OFFSET('Рис. 13'!$H$2:$H$33,0,'Рис. 25'!$A63))^2))</f>
        <v>2.2360679774997898</v>
      </c>
      <c r="AY63" s="8">
        <f t="array" aca="1" ref="AY63" ca="1">SQRT(SUM((OFFSET('Рис. 13'!$H$2:$H$33,0,'Рис. 25'!AY$1)-OFFSET('Рис. 13'!$H$2:$H$33,0,'Рис. 25'!$A63))^2))</f>
        <v>2.6457513110645907</v>
      </c>
      <c r="AZ63" s="8">
        <f t="array" aca="1" ref="AZ63" ca="1">SQRT(SUM((OFFSET('Рис. 13'!$H$2:$H$33,0,'Рис. 25'!AZ$1)-OFFSET('Рис. 13'!$H$2:$H$33,0,'Рис. 25'!$A63))^2))</f>
        <v>2.2360679774997898</v>
      </c>
      <c r="BA63" s="8">
        <f t="array" aca="1" ref="BA63" ca="1">SQRT(SUM((OFFSET('Рис. 13'!$H$2:$H$33,0,'Рис. 25'!BA$1)-OFFSET('Рис. 13'!$H$2:$H$33,0,'Рис. 25'!$A63))^2))</f>
        <v>2.2360679774997898</v>
      </c>
      <c r="BB63" s="8">
        <f t="array" aca="1" ref="BB63" ca="1">SQRT(SUM((OFFSET('Рис. 13'!$H$2:$H$33,0,'Рис. 25'!BB$1)-OFFSET('Рис. 13'!$H$2:$H$33,0,'Рис. 25'!$A63))^2))</f>
        <v>2.6457513110645907</v>
      </c>
      <c r="BC63" s="8">
        <f t="array" aca="1" ref="BC63" ca="1">SQRT(SUM((OFFSET('Рис. 13'!$H$2:$H$33,0,'Рис. 25'!BC$1)-OFFSET('Рис. 13'!$H$2:$H$33,0,'Рис. 25'!$A63))^2))</f>
        <v>2</v>
      </c>
      <c r="BD63" s="8">
        <f t="array" aca="1" ref="BD63" ca="1">SQRT(SUM((OFFSET('Рис. 13'!$H$2:$H$33,0,'Рис. 25'!BD$1)-OFFSET('Рис. 13'!$H$2:$H$33,0,'Рис. 25'!$A63))^2))</f>
        <v>2</v>
      </c>
      <c r="BE63" s="8">
        <f t="array" aca="1" ref="BE63" ca="1">SQRT(SUM((OFFSET('Рис. 13'!$H$2:$H$33,0,'Рис. 25'!BE$1)-OFFSET('Рис. 13'!$H$2:$H$33,0,'Рис. 25'!$A63))^2))</f>
        <v>2</v>
      </c>
      <c r="BF63" s="8">
        <f t="array" aca="1" ref="BF63" ca="1">SQRT(SUM((OFFSET('Рис. 13'!$H$2:$H$33,0,'Рис. 25'!BF$1)-OFFSET('Рис. 13'!$H$2:$H$33,0,'Рис. 25'!$A63))^2))</f>
        <v>2</v>
      </c>
      <c r="BG63" s="8">
        <f t="array" aca="1" ref="BG63" ca="1">SQRT(SUM((OFFSET('Рис. 13'!$H$2:$H$33,0,'Рис. 25'!BG$1)-OFFSET('Рис. 13'!$H$2:$H$33,0,'Рис. 25'!$A63))^2))</f>
        <v>2.2360679774997898</v>
      </c>
      <c r="BH63" s="8">
        <f t="array" aca="1" ref="BH63" ca="1">SQRT(SUM((OFFSET('Рис. 13'!$H$2:$H$33,0,'Рис. 25'!BH$1)-OFFSET('Рис. 13'!$H$2:$H$33,0,'Рис. 25'!$A63))^2))</f>
        <v>2</v>
      </c>
      <c r="BI63" s="8">
        <f t="array" aca="1" ref="BI63" ca="1">SQRT(SUM((OFFSET('Рис. 13'!$H$2:$H$33,0,'Рис. 25'!BI$1)-OFFSET('Рис. 13'!$H$2:$H$33,0,'Рис. 25'!$A63))^2))</f>
        <v>2</v>
      </c>
      <c r="BJ63" s="8">
        <f t="array" aca="1" ref="BJ63" ca="1">SQRT(SUM((OFFSET('Рис. 13'!$H$2:$H$33,0,'Рис. 25'!BJ$1)-OFFSET('Рис. 13'!$H$2:$H$33,0,'Рис. 25'!$A63))^2))</f>
        <v>2</v>
      </c>
      <c r="BK63" s="8">
        <f t="array" aca="1" ref="BK63" ca="1">SQRT(SUM((OFFSET('Рис. 13'!$H$2:$H$33,0,'Рис. 25'!BK$1)-OFFSET('Рис. 13'!$H$2:$H$33,0,'Рис. 25'!$A63))^2))</f>
        <v>0</v>
      </c>
      <c r="BL63" s="8">
        <f t="array" aca="1" ref="BL63" ca="1">SQRT(SUM((OFFSET('Рис. 13'!$H$2:$H$33,0,'Рис. 25'!BL$1)-OFFSET('Рис. 13'!$H$2:$H$33,0,'Рис. 25'!$A63))^2))</f>
        <v>1.7320508075688772</v>
      </c>
      <c r="BM63" s="8">
        <f t="array" aca="1" ref="BM63" ca="1">SQRT(SUM((OFFSET('Рис. 13'!$H$2:$H$33,0,'Рис. 25'!BM$1)-OFFSET('Рис. 13'!$H$2:$H$33,0,'Рис. 25'!$A63))^2))</f>
        <v>2.2360679774997898</v>
      </c>
      <c r="BN63" s="8">
        <f t="array" aca="1" ref="BN63" ca="1">SQRT(SUM((OFFSET('Рис. 13'!$H$2:$H$33,0,'Рис. 25'!BN$1)-OFFSET('Рис. 13'!$H$2:$H$33,0,'Рис. 25'!$A63))^2))</f>
        <v>2</v>
      </c>
      <c r="BO63" s="8">
        <f t="array" aca="1" ref="BO63" ca="1">SQRT(SUM((OFFSET('Рис. 13'!$H$2:$H$33,0,'Рис. 25'!BO$1)-OFFSET('Рис. 13'!$H$2:$H$33,0,'Рис. 25'!$A63))^2))</f>
        <v>2.4494897427831779</v>
      </c>
      <c r="BP63" s="8">
        <f t="array" aca="1" ref="BP63" ca="1">SQRT(SUM((OFFSET('Рис. 13'!$H$2:$H$33,0,'Рис. 25'!BP$1)-OFFSET('Рис. 13'!$H$2:$H$33,0,'Рис. 25'!$A63))^2))</f>
        <v>2.8284271247461903</v>
      </c>
      <c r="BQ63" s="8">
        <f t="array" aca="1" ref="BQ63" ca="1">SQRT(SUM((OFFSET('Рис. 13'!$H$2:$H$33,0,'Рис. 25'!BQ$1)-OFFSET('Рис. 13'!$H$2:$H$33,0,'Рис. 25'!$A63))^2))</f>
        <v>2</v>
      </c>
      <c r="BR63" s="8">
        <f t="array" aca="1" ref="BR63" ca="1">SQRT(SUM((OFFSET('Рис. 13'!$H$2:$H$33,0,'Рис. 25'!BR$1)-OFFSET('Рис. 13'!$H$2:$H$33,0,'Рис. 25'!$A63))^2))</f>
        <v>1.7320508075688772</v>
      </c>
      <c r="BS63" s="8">
        <f t="array" aca="1" ref="BS63" ca="1">SQRT(SUM((OFFSET('Рис. 13'!$H$2:$H$33,0,'Рис. 25'!BS$1)-OFFSET('Рис. 13'!$H$2:$H$33,0,'Рис. 25'!$A63))^2))</f>
        <v>2</v>
      </c>
      <c r="BT63" s="8">
        <f t="array" aca="1" ref="BT63" ca="1">SQRT(SUM((OFFSET('Рис. 13'!$H$2:$H$33,0,'Рис. 25'!BT$1)-OFFSET('Рис. 13'!$H$2:$H$33,0,'Рис. 25'!$A63))^2))</f>
        <v>1.7320508075688772</v>
      </c>
      <c r="BU63" s="8">
        <f t="array" aca="1" ref="BU63" ca="1">SQRT(SUM((OFFSET('Рис. 13'!$H$2:$H$33,0,'Рис. 25'!BU$1)-OFFSET('Рис. 13'!$H$2:$H$33,0,'Рис. 25'!$A63))^2))</f>
        <v>2</v>
      </c>
      <c r="BV63" s="8">
        <f t="array" aca="1" ref="BV63" ca="1">SQRT(SUM((OFFSET('Рис. 13'!$H$2:$H$33,0,'Рис. 25'!BV$1)-OFFSET('Рис. 13'!$H$2:$H$33,0,'Рис. 25'!$A63))^2))</f>
        <v>2</v>
      </c>
      <c r="BW63" s="8">
        <f t="array" aca="1" ref="BW63" ca="1">SQRT(SUM((OFFSET('Рис. 13'!$H$2:$H$33,0,'Рис. 25'!BW$1)-OFFSET('Рис. 13'!$H$2:$H$33,0,'Рис. 25'!$A63))^2))</f>
        <v>2.2360679774997898</v>
      </c>
      <c r="BX63" s="8">
        <f t="array" aca="1" ref="BX63" ca="1">SQRT(SUM((OFFSET('Рис. 13'!$H$2:$H$33,0,'Рис. 25'!BX$1)-OFFSET('Рис. 13'!$H$2:$H$33,0,'Рис. 25'!$A63))^2))</f>
        <v>2</v>
      </c>
      <c r="BY63" s="8">
        <f t="array" aca="1" ref="BY63" ca="1">SQRT(SUM((OFFSET('Рис. 13'!$H$2:$H$33,0,'Рис. 25'!BY$1)-OFFSET('Рис. 13'!$H$2:$H$33,0,'Рис. 25'!$A63))^2))</f>
        <v>1</v>
      </c>
      <c r="BZ63" s="8">
        <f t="array" aca="1" ref="BZ63" ca="1">SQRT(SUM((OFFSET('Рис. 13'!$H$2:$H$33,0,'Рис. 25'!BZ$1)-OFFSET('Рис. 13'!$H$2:$H$33,0,'Рис. 25'!$A63))^2))</f>
        <v>2</v>
      </c>
      <c r="CA63" s="8">
        <f t="array" aca="1" ref="CA63" ca="1">SQRT(SUM((OFFSET('Рис. 13'!$H$2:$H$33,0,'Рис. 25'!CA$1)-OFFSET('Рис. 13'!$H$2:$H$33,0,'Рис. 25'!$A63))^2))</f>
        <v>2</v>
      </c>
      <c r="CB63" s="8">
        <f t="array" aca="1" ref="CB63" ca="1">SQRT(SUM((OFFSET('Рис. 13'!$H$2:$H$33,0,'Рис. 25'!CB$1)-OFFSET('Рис. 13'!$H$2:$H$33,0,'Рис. 25'!$A63))^2))</f>
        <v>2.4494897427831779</v>
      </c>
      <c r="CC63" s="8">
        <f t="array" aca="1" ref="CC63" ca="1">SQRT(SUM((OFFSET('Рис. 13'!$H$2:$H$33,0,'Рис. 25'!CC$1)-OFFSET('Рис. 13'!$H$2:$H$33,0,'Рис. 25'!$A63))^2))</f>
        <v>2</v>
      </c>
      <c r="CD63" s="8">
        <f t="array" aca="1" ref="CD63" ca="1">SQRT(SUM((OFFSET('Рис. 13'!$H$2:$H$33,0,'Рис. 25'!CD$1)-OFFSET('Рис. 13'!$H$2:$H$33,0,'Рис. 25'!$A63))^2))</f>
        <v>1.7320508075688772</v>
      </c>
      <c r="CE63" s="8">
        <f t="array" aca="1" ref="CE63" ca="1">SQRT(SUM((OFFSET('Рис. 13'!$H$2:$H$33,0,'Рис. 25'!CE$1)-OFFSET('Рис. 13'!$H$2:$H$33,0,'Рис. 25'!$A63))^2))</f>
        <v>3</v>
      </c>
      <c r="CF63" s="8">
        <f t="array" aca="1" ref="CF63" ca="1">SQRT(SUM((OFFSET('Рис. 13'!$H$2:$H$33,0,'Рис. 25'!CF$1)-OFFSET('Рис. 13'!$H$2:$H$33,0,'Рис. 25'!$A63))^2))</f>
        <v>3.3166247903553998</v>
      </c>
      <c r="CG63" s="8">
        <f t="array" aca="1" ref="CG63" ca="1">SQRT(SUM((OFFSET('Рис. 13'!$H$2:$H$33,0,'Рис. 25'!CG$1)-OFFSET('Рис. 13'!$H$2:$H$33,0,'Рис. 25'!$A63))^2))</f>
        <v>2.2360679774997898</v>
      </c>
      <c r="CH63" s="8">
        <f t="array" aca="1" ref="CH63" ca="1">SQRT(SUM((OFFSET('Рис. 13'!$H$2:$H$33,0,'Рис. 25'!CH$1)-OFFSET('Рис. 13'!$H$2:$H$33,0,'Рис. 25'!$A63))^2))</f>
        <v>2</v>
      </c>
      <c r="CI63" s="8">
        <f t="array" aca="1" ref="CI63" ca="1">SQRT(SUM((OFFSET('Рис. 13'!$H$2:$H$33,0,'Рис. 25'!CI$1)-OFFSET('Рис. 13'!$H$2:$H$33,0,'Рис. 25'!$A63))^2))</f>
        <v>2.2360679774997898</v>
      </c>
      <c r="CJ63" s="8">
        <f t="array" aca="1" ref="CJ63" ca="1">SQRT(SUM((OFFSET('Рис. 13'!$H$2:$H$33,0,'Рис. 25'!CJ$1)-OFFSET('Рис. 13'!$H$2:$H$33,0,'Рис. 25'!$A63))^2))</f>
        <v>2.2360679774997898</v>
      </c>
      <c r="CK63" s="8">
        <f t="array" aca="1" ref="CK63" ca="1">SQRT(SUM((OFFSET('Рис. 13'!$H$2:$H$33,0,'Рис. 25'!CK$1)-OFFSET('Рис. 13'!$H$2:$H$33,0,'Рис. 25'!$A63))^2))</f>
        <v>2.4494897427831779</v>
      </c>
      <c r="CL63" s="8">
        <f t="array" aca="1" ref="CL63" ca="1">SQRT(SUM((OFFSET('Рис. 13'!$H$2:$H$33,0,'Рис. 25'!CL$1)-OFFSET('Рис. 13'!$H$2:$H$33,0,'Рис. 25'!$A63))^2))</f>
        <v>2.8284271247461903</v>
      </c>
      <c r="CM63" s="8">
        <f t="array" aca="1" ref="CM63" ca="1">SQRT(SUM((OFFSET('Рис. 13'!$H$2:$H$33,0,'Рис. 25'!CM$1)-OFFSET('Рис. 13'!$H$2:$H$33,0,'Рис. 25'!$A63))^2))</f>
        <v>2.4494897427831779</v>
      </c>
      <c r="CN63" s="8">
        <f t="array" aca="1" ref="CN63" ca="1">SQRT(SUM((OFFSET('Рис. 13'!$H$2:$H$33,0,'Рис. 25'!CN$1)-OFFSET('Рис. 13'!$H$2:$H$33,0,'Рис. 25'!$A63))^2))</f>
        <v>1.7320508075688772</v>
      </c>
      <c r="CO63" s="8">
        <f t="array" aca="1" ref="CO63" ca="1">SQRT(SUM((OFFSET('Рис. 13'!$H$2:$H$33,0,'Рис. 25'!CO$1)-OFFSET('Рис. 13'!$H$2:$H$33,0,'Рис. 25'!$A63))^2))</f>
        <v>2</v>
      </c>
      <c r="CP63" s="8">
        <f t="array" aca="1" ref="CP63" ca="1">SQRT(SUM((OFFSET('Рис. 13'!$H$2:$H$33,0,'Рис. 25'!CP$1)-OFFSET('Рис. 13'!$H$2:$H$33,0,'Рис. 25'!$A63))^2))</f>
        <v>2</v>
      </c>
      <c r="CQ63" s="8">
        <f t="array" aca="1" ref="CQ63" ca="1">SQRT(SUM((OFFSET('Рис. 13'!$H$2:$H$33,0,'Рис. 25'!CQ$1)-OFFSET('Рис. 13'!$H$2:$H$33,0,'Рис. 25'!$A63))^2))</f>
        <v>1.7320508075688772</v>
      </c>
      <c r="CR63" s="8">
        <f t="array" aca="1" ref="CR63" ca="1">SQRT(SUM((OFFSET('Рис. 13'!$H$2:$H$33,0,'Рис. 25'!CR$1)-OFFSET('Рис. 13'!$H$2:$H$33,0,'Рис. 25'!$A63))^2))</f>
        <v>2</v>
      </c>
      <c r="CS63" s="8">
        <f t="array" aca="1" ref="CS63" ca="1">SQRT(SUM((OFFSET('Рис. 13'!$H$2:$H$33,0,'Рис. 25'!CS$1)-OFFSET('Рис. 13'!$H$2:$H$33,0,'Рис. 25'!$A63))^2))</f>
        <v>2.4494897427831779</v>
      </c>
      <c r="CT63" s="8">
        <f t="array" aca="1" ref="CT63" ca="1">SQRT(SUM((OFFSET('Рис. 13'!$H$2:$H$33,0,'Рис. 25'!CT$1)-OFFSET('Рис. 13'!$H$2:$H$33,0,'Рис. 25'!$A63))^2))</f>
        <v>1.7320508075688772</v>
      </c>
      <c r="CU63" s="8">
        <f t="array" aca="1" ref="CU63" ca="1">SQRT(SUM((OFFSET('Рис. 13'!$H$2:$H$33,0,'Рис. 25'!CU$1)-OFFSET('Рис. 13'!$H$2:$H$33,0,'Рис. 25'!$A63))^2))</f>
        <v>2</v>
      </c>
      <c r="CV63" s="8">
        <f t="array" aca="1" ref="CV63" ca="1">SQRT(SUM((OFFSET('Рис. 13'!$H$2:$H$33,0,'Рис. 25'!CV$1)-OFFSET('Рис. 13'!$H$2:$H$33,0,'Рис. 25'!$A63))^2))</f>
        <v>2</v>
      </c>
      <c r="CW63" s="8">
        <f t="array" aca="1" ref="CW63" ca="1">SQRT(SUM((OFFSET('Рис. 13'!$H$2:$H$33,0,'Рис. 25'!CW$1)-OFFSET('Рис. 13'!$H$2:$H$33,0,'Рис. 25'!$A63))^2))</f>
        <v>2.4494897427831779</v>
      </c>
      <c r="CX63" s="8">
        <f t="array" aca="1" ref="CX63" ca="1">SQRT(SUM((OFFSET('Рис. 13'!$H$2:$H$33,0,'Рис. 25'!CX$1)-OFFSET('Рис. 13'!$H$2:$H$33,0,'Рис. 25'!$A63))^2))</f>
        <v>2.4494897427831779</v>
      </c>
    </row>
    <row r="64" spans="1:102" x14ac:dyDescent="0.25">
      <c r="A64">
        <v>61</v>
      </c>
      <c r="B64" s="2" t="s">
        <v>82</v>
      </c>
      <c r="C64" s="8">
        <f t="array" aca="1" ref="C64" ca="1">SQRT(SUM((OFFSET('Рис. 13'!$H$2:$H$33,0,'Рис. 25'!C$1)-OFFSET('Рис. 13'!$H$2:$H$33,0,'Рис. 25'!$A64))^2))</f>
        <v>2</v>
      </c>
      <c r="D64" s="8">
        <f t="array" aca="1" ref="D64" ca="1">SQRT(SUM((OFFSET('Рис. 13'!$H$2:$H$33,0,'Рис. 25'!D$1)-OFFSET('Рис. 13'!$H$2:$H$33,0,'Рис. 25'!$A64))^2))</f>
        <v>1.7320508075688772</v>
      </c>
      <c r="E64" s="8">
        <f t="array" aca="1" ref="E64" ca="1">SQRT(SUM((OFFSET('Рис. 13'!$H$2:$H$33,0,'Рис. 25'!E$1)-OFFSET('Рис. 13'!$H$2:$H$33,0,'Рис. 25'!$A64))^2))</f>
        <v>1.7320508075688772</v>
      </c>
      <c r="F64" s="8">
        <f t="array" aca="1" ref="F64" ca="1">SQRT(SUM((OFFSET('Рис. 13'!$H$2:$H$33,0,'Рис. 25'!F$1)-OFFSET('Рис. 13'!$H$2:$H$33,0,'Рис. 25'!$A64))^2))</f>
        <v>1.7320508075688772</v>
      </c>
      <c r="G64" s="8">
        <f t="array" aca="1" ref="G64" ca="1">SQRT(SUM((OFFSET('Рис. 13'!$H$2:$H$33,0,'Рис. 25'!G$1)-OFFSET('Рис. 13'!$H$2:$H$33,0,'Рис. 25'!$A64))^2))</f>
        <v>2.2360679774997898</v>
      </c>
      <c r="H64" s="8">
        <f t="array" aca="1" ref="H64" ca="1">SQRT(SUM((OFFSET('Рис. 13'!$H$2:$H$33,0,'Рис. 25'!H$1)-OFFSET('Рис. 13'!$H$2:$H$33,0,'Рис. 25'!$A64))^2))</f>
        <v>2.2360679774997898</v>
      </c>
      <c r="I64" s="8">
        <f t="array" aca="1" ref="I64" ca="1">SQRT(SUM((OFFSET('Рис. 13'!$H$2:$H$33,0,'Рис. 25'!I$1)-OFFSET('Рис. 13'!$H$2:$H$33,0,'Рис. 25'!$A64))^2))</f>
        <v>2.2360679774997898</v>
      </c>
      <c r="J64" s="8">
        <f t="array" aca="1" ref="J64" ca="1">SQRT(SUM((OFFSET('Рис. 13'!$H$2:$H$33,0,'Рис. 25'!J$1)-OFFSET('Рис. 13'!$H$2:$H$33,0,'Рис. 25'!$A64))^2))</f>
        <v>1</v>
      </c>
      <c r="K64" s="8">
        <f t="array" aca="1" ref="K64" ca="1">SQRT(SUM((OFFSET('Рис. 13'!$H$2:$H$33,0,'Рис. 25'!K$1)-OFFSET('Рис. 13'!$H$2:$H$33,0,'Рис. 25'!$A64))^2))</f>
        <v>1.7320508075688772</v>
      </c>
      <c r="L64" s="8">
        <f t="array" aca="1" ref="L64" ca="1">SQRT(SUM((OFFSET('Рис. 13'!$H$2:$H$33,0,'Рис. 25'!L$1)-OFFSET('Рис. 13'!$H$2:$H$33,0,'Рис. 25'!$A64))^2))</f>
        <v>2</v>
      </c>
      <c r="M64" s="8">
        <f t="array" aca="1" ref="M64" ca="1">SQRT(SUM((OFFSET('Рис. 13'!$H$2:$H$33,0,'Рис. 25'!M$1)-OFFSET('Рис. 13'!$H$2:$H$33,0,'Рис. 25'!$A64))^2))</f>
        <v>2.4494897427831779</v>
      </c>
      <c r="N64" s="8">
        <f t="array" aca="1" ref="N64" ca="1">SQRT(SUM((OFFSET('Рис. 13'!$H$2:$H$33,0,'Рис. 25'!N$1)-OFFSET('Рис. 13'!$H$2:$H$33,0,'Рис. 25'!$A64))^2))</f>
        <v>2</v>
      </c>
      <c r="O64" s="8">
        <f t="array" aca="1" ref="O64" ca="1">SQRT(SUM((OFFSET('Рис. 13'!$H$2:$H$33,0,'Рис. 25'!O$1)-OFFSET('Рис. 13'!$H$2:$H$33,0,'Рис. 25'!$A64))^2))</f>
        <v>2.2360679774997898</v>
      </c>
      <c r="P64" s="8">
        <f t="array" aca="1" ref="P64" ca="1">SQRT(SUM((OFFSET('Рис. 13'!$H$2:$H$33,0,'Рис. 25'!P$1)-OFFSET('Рис. 13'!$H$2:$H$33,0,'Рис. 25'!$A64))^2))</f>
        <v>2.2360679774997898</v>
      </c>
      <c r="Q64" s="8">
        <f t="array" aca="1" ref="Q64" ca="1">SQRT(SUM((OFFSET('Рис. 13'!$H$2:$H$33,0,'Рис. 25'!Q$1)-OFFSET('Рис. 13'!$H$2:$H$33,0,'Рис. 25'!$A64))^2))</f>
        <v>1.7320508075688772</v>
      </c>
      <c r="R64" s="8">
        <f t="array" aca="1" ref="R64" ca="1">SQRT(SUM((OFFSET('Рис. 13'!$H$2:$H$33,0,'Рис. 25'!R$1)-OFFSET('Рис. 13'!$H$2:$H$33,0,'Рис. 25'!$A64))^2))</f>
        <v>1.7320508075688772</v>
      </c>
      <c r="S64" s="8">
        <f t="array" aca="1" ref="S64" ca="1">SQRT(SUM((OFFSET('Рис. 13'!$H$2:$H$33,0,'Рис. 25'!S$1)-OFFSET('Рис. 13'!$H$2:$H$33,0,'Рис. 25'!$A64))^2))</f>
        <v>2.2360679774997898</v>
      </c>
      <c r="T64" s="8">
        <f t="array" aca="1" ref="T64" ca="1">SQRT(SUM((OFFSET('Рис. 13'!$H$2:$H$33,0,'Рис. 25'!T$1)-OFFSET('Рис. 13'!$H$2:$H$33,0,'Рис. 25'!$A64))^2))</f>
        <v>2.2360679774997898</v>
      </c>
      <c r="U64" s="8">
        <f t="array" aca="1" ref="U64" ca="1">SQRT(SUM((OFFSET('Рис. 13'!$H$2:$H$33,0,'Рис. 25'!U$1)-OFFSET('Рис. 13'!$H$2:$H$33,0,'Рис. 25'!$A64))^2))</f>
        <v>1.7320508075688772</v>
      </c>
      <c r="V64" s="8">
        <f t="array" aca="1" ref="V64" ca="1">SQRT(SUM((OFFSET('Рис. 13'!$H$2:$H$33,0,'Рис. 25'!V$1)-OFFSET('Рис. 13'!$H$2:$H$33,0,'Рис. 25'!$A64))^2))</f>
        <v>2</v>
      </c>
      <c r="W64" s="8">
        <f t="array" aca="1" ref="W64" ca="1">SQRT(SUM((OFFSET('Рис. 13'!$H$2:$H$33,0,'Рис. 25'!W$1)-OFFSET('Рис. 13'!$H$2:$H$33,0,'Рис. 25'!$A64))^2))</f>
        <v>1.7320508075688772</v>
      </c>
      <c r="X64" s="8">
        <f t="array" aca="1" ref="X64" ca="1">SQRT(SUM((OFFSET('Рис. 13'!$H$2:$H$33,0,'Рис. 25'!X$1)-OFFSET('Рис. 13'!$H$2:$H$33,0,'Рис. 25'!$A64))^2))</f>
        <v>1</v>
      </c>
      <c r="Y64" s="8">
        <f t="array" aca="1" ref="Y64" ca="1">SQRT(SUM((OFFSET('Рис. 13'!$H$2:$H$33,0,'Рис. 25'!Y$1)-OFFSET('Рис. 13'!$H$2:$H$33,0,'Рис. 25'!$A64))^2))</f>
        <v>1.7320508075688772</v>
      </c>
      <c r="Z64" s="8">
        <f t="array" aca="1" ref="Z64" ca="1">SQRT(SUM((OFFSET('Рис. 13'!$H$2:$H$33,0,'Рис. 25'!Z$1)-OFFSET('Рис. 13'!$H$2:$H$33,0,'Рис. 25'!$A64))^2))</f>
        <v>2.8284271247461903</v>
      </c>
      <c r="AA64" s="8">
        <f t="array" aca="1" ref="AA64" ca="1">SQRT(SUM((OFFSET('Рис. 13'!$H$2:$H$33,0,'Рис. 25'!AA$1)-OFFSET('Рис. 13'!$H$2:$H$33,0,'Рис. 25'!$A64))^2))</f>
        <v>1.7320508075688772</v>
      </c>
      <c r="AB64" s="8">
        <f t="array" aca="1" ref="AB64" ca="1">SQRT(SUM((OFFSET('Рис. 13'!$H$2:$H$33,0,'Рис. 25'!AB$1)-OFFSET('Рис. 13'!$H$2:$H$33,0,'Рис. 25'!$A64))^2))</f>
        <v>2.4494897427831779</v>
      </c>
      <c r="AC64" s="8">
        <f t="array" aca="1" ref="AC64" ca="1">SQRT(SUM((OFFSET('Рис. 13'!$H$2:$H$33,0,'Рис. 25'!AC$1)-OFFSET('Рис. 13'!$H$2:$H$33,0,'Рис. 25'!$A64))^2))</f>
        <v>1.7320508075688772</v>
      </c>
      <c r="AD64" s="8">
        <f t="array" aca="1" ref="AD64" ca="1">SQRT(SUM((OFFSET('Рис. 13'!$H$2:$H$33,0,'Рис. 25'!AD$1)-OFFSET('Рис. 13'!$H$2:$H$33,0,'Рис. 25'!$A64))^2))</f>
        <v>2.2360679774997898</v>
      </c>
      <c r="AE64" s="8">
        <f t="array" aca="1" ref="AE64" ca="1">SQRT(SUM((OFFSET('Рис. 13'!$H$2:$H$33,0,'Рис. 25'!AE$1)-OFFSET('Рис. 13'!$H$2:$H$33,0,'Рис. 25'!$A64))^2))</f>
        <v>1.7320508075688772</v>
      </c>
      <c r="AF64" s="8">
        <f t="array" aca="1" ref="AF64" ca="1">SQRT(SUM((OFFSET('Рис. 13'!$H$2:$H$33,0,'Рис. 25'!AF$1)-OFFSET('Рис. 13'!$H$2:$H$33,0,'Рис. 25'!$A64))^2))</f>
        <v>2</v>
      </c>
      <c r="AG64" s="8">
        <f t="array" aca="1" ref="AG64" ca="1">SQRT(SUM((OFFSET('Рис. 13'!$H$2:$H$33,0,'Рис. 25'!AG$1)-OFFSET('Рис. 13'!$H$2:$H$33,0,'Рис. 25'!$A64))^2))</f>
        <v>1.4142135623730951</v>
      </c>
      <c r="AH64" s="8">
        <f t="array" aca="1" ref="AH64" ca="1">SQRT(SUM((OFFSET('Рис. 13'!$H$2:$H$33,0,'Рис. 25'!AH$1)-OFFSET('Рис. 13'!$H$2:$H$33,0,'Рис. 25'!$A64))^2))</f>
        <v>1.7320508075688772</v>
      </c>
      <c r="AI64" s="8">
        <f t="array" aca="1" ref="AI64" ca="1">SQRT(SUM((OFFSET('Рис. 13'!$H$2:$H$33,0,'Рис. 25'!AI$1)-OFFSET('Рис. 13'!$H$2:$H$33,0,'Рис. 25'!$A64))^2))</f>
        <v>1.7320508075688772</v>
      </c>
      <c r="AJ64" s="8">
        <f t="array" aca="1" ref="AJ64" ca="1">SQRT(SUM((OFFSET('Рис. 13'!$H$2:$H$33,0,'Рис. 25'!AJ$1)-OFFSET('Рис. 13'!$H$2:$H$33,0,'Рис. 25'!$A64))^2))</f>
        <v>2.6457513110645907</v>
      </c>
      <c r="AK64" s="8">
        <f t="array" aca="1" ref="AK64" ca="1">SQRT(SUM((OFFSET('Рис. 13'!$H$2:$H$33,0,'Рис. 25'!AK$1)-OFFSET('Рис. 13'!$H$2:$H$33,0,'Рис. 25'!$A64))^2))</f>
        <v>1.7320508075688772</v>
      </c>
      <c r="AL64" s="8">
        <f t="array" aca="1" ref="AL64" ca="1">SQRT(SUM((OFFSET('Рис. 13'!$H$2:$H$33,0,'Рис. 25'!AL$1)-OFFSET('Рис. 13'!$H$2:$H$33,0,'Рис. 25'!$A64))^2))</f>
        <v>1.7320508075688772</v>
      </c>
      <c r="AM64" s="8">
        <f t="array" aca="1" ref="AM64" ca="1">SQRT(SUM((OFFSET('Рис. 13'!$H$2:$H$33,0,'Рис. 25'!AM$1)-OFFSET('Рис. 13'!$H$2:$H$33,0,'Рис. 25'!$A64))^2))</f>
        <v>2</v>
      </c>
      <c r="AN64" s="8">
        <f t="array" aca="1" ref="AN64" ca="1">SQRT(SUM((OFFSET('Рис. 13'!$H$2:$H$33,0,'Рис. 25'!AN$1)-OFFSET('Рис. 13'!$H$2:$H$33,0,'Рис. 25'!$A64))^2))</f>
        <v>2</v>
      </c>
      <c r="AO64" s="8">
        <f t="array" aca="1" ref="AO64" ca="1">SQRT(SUM((OFFSET('Рис. 13'!$H$2:$H$33,0,'Рис. 25'!AO$1)-OFFSET('Рис. 13'!$H$2:$H$33,0,'Рис. 25'!$A64))^2))</f>
        <v>2.4494897427831779</v>
      </c>
      <c r="AP64" s="8">
        <f t="array" aca="1" ref="AP64" ca="1">SQRT(SUM((OFFSET('Рис. 13'!$H$2:$H$33,0,'Рис. 25'!AP$1)-OFFSET('Рис. 13'!$H$2:$H$33,0,'Рис. 25'!$A64))^2))</f>
        <v>2</v>
      </c>
      <c r="AQ64" s="8">
        <f t="array" aca="1" ref="AQ64" ca="1">SQRT(SUM((OFFSET('Рис. 13'!$H$2:$H$33,0,'Рис. 25'!AQ$1)-OFFSET('Рис. 13'!$H$2:$H$33,0,'Рис. 25'!$A64))^2))</f>
        <v>1.7320508075688772</v>
      </c>
      <c r="AR64" s="8">
        <f t="array" aca="1" ref="AR64" ca="1">SQRT(SUM((OFFSET('Рис. 13'!$H$2:$H$33,0,'Рис. 25'!AR$1)-OFFSET('Рис. 13'!$H$2:$H$33,0,'Рис. 25'!$A64))^2))</f>
        <v>2</v>
      </c>
      <c r="AS64" s="8">
        <f t="array" aca="1" ref="AS64" ca="1">SQRT(SUM((OFFSET('Рис. 13'!$H$2:$H$33,0,'Рис. 25'!AS$1)-OFFSET('Рис. 13'!$H$2:$H$33,0,'Рис. 25'!$A64))^2))</f>
        <v>0</v>
      </c>
      <c r="AT64" s="8">
        <f t="array" aca="1" ref="AT64" ca="1">SQRT(SUM((OFFSET('Рис. 13'!$H$2:$H$33,0,'Рис. 25'!AT$1)-OFFSET('Рис. 13'!$H$2:$H$33,0,'Рис. 25'!$A64))^2))</f>
        <v>2.2360679774997898</v>
      </c>
      <c r="AU64" s="8">
        <f t="array" aca="1" ref="AU64" ca="1">SQRT(SUM((OFFSET('Рис. 13'!$H$2:$H$33,0,'Рис. 25'!AU$1)-OFFSET('Рис. 13'!$H$2:$H$33,0,'Рис. 25'!$A64))^2))</f>
        <v>2.2360679774997898</v>
      </c>
      <c r="AV64" s="8">
        <f t="array" aca="1" ref="AV64" ca="1">SQRT(SUM((OFFSET('Рис. 13'!$H$2:$H$33,0,'Рис. 25'!AV$1)-OFFSET('Рис. 13'!$H$2:$H$33,0,'Рис. 25'!$A64))^2))</f>
        <v>2.4494897427831779</v>
      </c>
      <c r="AW64" s="8">
        <f t="array" aca="1" ref="AW64" ca="1">SQRT(SUM((OFFSET('Рис. 13'!$H$2:$H$33,0,'Рис. 25'!AW$1)-OFFSET('Рис. 13'!$H$2:$H$33,0,'Рис. 25'!$A64))^2))</f>
        <v>1.4142135623730951</v>
      </c>
      <c r="AX64" s="8">
        <f t="array" aca="1" ref="AX64" ca="1">SQRT(SUM((OFFSET('Рис. 13'!$H$2:$H$33,0,'Рис. 25'!AX$1)-OFFSET('Рис. 13'!$H$2:$H$33,0,'Рис. 25'!$A64))^2))</f>
        <v>2</v>
      </c>
      <c r="AY64" s="8">
        <f t="array" aca="1" ref="AY64" ca="1">SQRT(SUM((OFFSET('Рис. 13'!$H$2:$H$33,0,'Рис. 25'!AY$1)-OFFSET('Рис. 13'!$H$2:$H$33,0,'Рис. 25'!$A64))^2))</f>
        <v>2.4494897427831779</v>
      </c>
      <c r="AZ64" s="8">
        <f t="array" aca="1" ref="AZ64" ca="1">SQRT(SUM((OFFSET('Рис. 13'!$H$2:$H$33,0,'Рис. 25'!AZ$1)-OFFSET('Рис. 13'!$H$2:$H$33,0,'Рис. 25'!$A64))^2))</f>
        <v>2</v>
      </c>
      <c r="BA64" s="8">
        <f t="array" aca="1" ref="BA64" ca="1">SQRT(SUM((OFFSET('Рис. 13'!$H$2:$H$33,0,'Рис. 25'!BA$1)-OFFSET('Рис. 13'!$H$2:$H$33,0,'Рис. 25'!$A64))^2))</f>
        <v>2</v>
      </c>
      <c r="BB64" s="8">
        <f t="array" aca="1" ref="BB64" ca="1">SQRT(SUM((OFFSET('Рис. 13'!$H$2:$H$33,0,'Рис. 25'!BB$1)-OFFSET('Рис. 13'!$H$2:$H$33,0,'Рис. 25'!$A64))^2))</f>
        <v>2.8284271247461903</v>
      </c>
      <c r="BC64" s="8">
        <f t="array" aca="1" ref="BC64" ca="1">SQRT(SUM((OFFSET('Рис. 13'!$H$2:$H$33,0,'Рис. 25'!BC$1)-OFFSET('Рис. 13'!$H$2:$H$33,0,'Рис. 25'!$A64))^2))</f>
        <v>1.7320508075688772</v>
      </c>
      <c r="BD64" s="8">
        <f t="array" aca="1" ref="BD64" ca="1">SQRT(SUM((OFFSET('Рис. 13'!$H$2:$H$33,0,'Рис. 25'!BD$1)-OFFSET('Рис. 13'!$H$2:$H$33,0,'Рис. 25'!$A64))^2))</f>
        <v>1.7320508075688772</v>
      </c>
      <c r="BE64" s="8">
        <f t="array" aca="1" ref="BE64" ca="1">SQRT(SUM((OFFSET('Рис. 13'!$H$2:$H$33,0,'Рис. 25'!BE$1)-OFFSET('Рис. 13'!$H$2:$H$33,0,'Рис. 25'!$A64))^2))</f>
        <v>2.2360679774997898</v>
      </c>
      <c r="BF64" s="8">
        <f t="array" aca="1" ref="BF64" ca="1">SQRT(SUM((OFFSET('Рис. 13'!$H$2:$H$33,0,'Рис. 25'!BF$1)-OFFSET('Рис. 13'!$H$2:$H$33,0,'Рис. 25'!$A64))^2))</f>
        <v>1</v>
      </c>
      <c r="BG64" s="8">
        <f t="array" aca="1" ref="BG64" ca="1">SQRT(SUM((OFFSET('Рис. 13'!$H$2:$H$33,0,'Рис. 25'!BG$1)-OFFSET('Рис. 13'!$H$2:$H$33,0,'Рис. 25'!$A64))^2))</f>
        <v>2</v>
      </c>
      <c r="BH64" s="8">
        <f t="array" aca="1" ref="BH64" ca="1">SQRT(SUM((OFFSET('Рис. 13'!$H$2:$H$33,0,'Рис. 25'!BH$1)-OFFSET('Рис. 13'!$H$2:$H$33,0,'Рис. 25'!$A64))^2))</f>
        <v>1.7320508075688772</v>
      </c>
      <c r="BI64" s="8">
        <f t="array" aca="1" ref="BI64" ca="1">SQRT(SUM((OFFSET('Рис. 13'!$H$2:$H$33,0,'Рис. 25'!BI$1)-OFFSET('Рис. 13'!$H$2:$H$33,0,'Рис. 25'!$A64))^2))</f>
        <v>1.7320508075688772</v>
      </c>
      <c r="BJ64" s="8">
        <f t="array" aca="1" ref="BJ64" ca="1">SQRT(SUM((OFFSET('Рис. 13'!$H$2:$H$33,0,'Рис. 25'!BJ$1)-OFFSET('Рис. 13'!$H$2:$H$33,0,'Рис. 25'!$A64))^2))</f>
        <v>1.7320508075688772</v>
      </c>
      <c r="BK64" s="8">
        <f t="array" aca="1" ref="BK64" ca="1">SQRT(SUM((OFFSET('Рис. 13'!$H$2:$H$33,0,'Рис. 25'!BK$1)-OFFSET('Рис. 13'!$H$2:$H$33,0,'Рис. 25'!$A64))^2))</f>
        <v>1.7320508075688772</v>
      </c>
      <c r="BL64" s="8">
        <f t="array" aca="1" ref="BL64" ca="1">SQRT(SUM((OFFSET('Рис. 13'!$H$2:$H$33,0,'Рис. 25'!BL$1)-OFFSET('Рис. 13'!$H$2:$H$33,0,'Рис. 25'!$A64))^2))</f>
        <v>0</v>
      </c>
      <c r="BM64" s="8">
        <f t="array" aca="1" ref="BM64" ca="1">SQRT(SUM((OFFSET('Рис. 13'!$H$2:$H$33,0,'Рис. 25'!BM$1)-OFFSET('Рис. 13'!$H$2:$H$33,0,'Рис. 25'!$A64))^2))</f>
        <v>2.4494897427831779</v>
      </c>
      <c r="BN64" s="8">
        <f t="array" aca="1" ref="BN64" ca="1">SQRT(SUM((OFFSET('Рис. 13'!$H$2:$H$33,0,'Рис. 25'!BN$1)-OFFSET('Рис. 13'!$H$2:$H$33,0,'Рис. 25'!$A64))^2))</f>
        <v>1.7320508075688772</v>
      </c>
      <c r="BO64" s="8">
        <f t="array" aca="1" ref="BO64" ca="1">SQRT(SUM((OFFSET('Рис. 13'!$H$2:$H$33,0,'Рис. 25'!BO$1)-OFFSET('Рис. 13'!$H$2:$H$33,0,'Рис. 25'!$A64))^2))</f>
        <v>1.7320508075688772</v>
      </c>
      <c r="BP64" s="8">
        <f t="array" aca="1" ref="BP64" ca="1">SQRT(SUM((OFFSET('Рис. 13'!$H$2:$H$33,0,'Рис. 25'!BP$1)-OFFSET('Рис. 13'!$H$2:$H$33,0,'Рис. 25'!$A64))^2))</f>
        <v>2.6457513110645907</v>
      </c>
      <c r="BQ64" s="8">
        <f t="array" aca="1" ref="BQ64" ca="1">SQRT(SUM((OFFSET('Рис. 13'!$H$2:$H$33,0,'Рис. 25'!BQ$1)-OFFSET('Рис. 13'!$H$2:$H$33,0,'Рис. 25'!$A64))^2))</f>
        <v>1.7320508075688772</v>
      </c>
      <c r="BR64" s="8">
        <f t="array" aca="1" ref="BR64" ca="1">SQRT(SUM((OFFSET('Рис. 13'!$H$2:$H$33,0,'Рис. 25'!BR$1)-OFFSET('Рис. 13'!$H$2:$H$33,0,'Рис. 25'!$A64))^2))</f>
        <v>1.4142135623730951</v>
      </c>
      <c r="BS64" s="8">
        <f t="array" aca="1" ref="BS64" ca="1">SQRT(SUM((OFFSET('Рис. 13'!$H$2:$H$33,0,'Рис. 25'!BS$1)-OFFSET('Рис. 13'!$H$2:$H$33,0,'Рис. 25'!$A64))^2))</f>
        <v>2.2360679774997898</v>
      </c>
      <c r="BT64" s="8">
        <f t="array" aca="1" ref="BT64" ca="1">SQRT(SUM((OFFSET('Рис. 13'!$H$2:$H$33,0,'Рис. 25'!BT$1)-OFFSET('Рис. 13'!$H$2:$H$33,0,'Рис. 25'!$A64))^2))</f>
        <v>1.4142135623730951</v>
      </c>
      <c r="BU64" s="8">
        <f t="array" aca="1" ref="BU64" ca="1">SQRT(SUM((OFFSET('Рис. 13'!$H$2:$H$33,0,'Рис. 25'!BU$1)-OFFSET('Рис. 13'!$H$2:$H$33,0,'Рис. 25'!$A64))^2))</f>
        <v>1.7320508075688772</v>
      </c>
      <c r="BV64" s="8">
        <f t="array" aca="1" ref="BV64" ca="1">SQRT(SUM((OFFSET('Рис. 13'!$H$2:$H$33,0,'Рис. 25'!BV$1)-OFFSET('Рис. 13'!$H$2:$H$33,0,'Рис. 25'!$A64))^2))</f>
        <v>1.7320508075688772</v>
      </c>
      <c r="BW64" s="8">
        <f t="array" aca="1" ref="BW64" ca="1">SQRT(SUM((OFFSET('Рис. 13'!$H$2:$H$33,0,'Рис. 25'!BW$1)-OFFSET('Рис. 13'!$H$2:$H$33,0,'Рис. 25'!$A64))^2))</f>
        <v>2</v>
      </c>
      <c r="BX64" s="8">
        <f t="array" aca="1" ref="BX64" ca="1">SQRT(SUM((OFFSET('Рис. 13'!$H$2:$H$33,0,'Рис. 25'!BX$1)-OFFSET('Рис. 13'!$H$2:$H$33,0,'Рис. 25'!$A64))^2))</f>
        <v>1.7320508075688772</v>
      </c>
      <c r="BY64" s="8">
        <f t="array" aca="1" ref="BY64" ca="1">SQRT(SUM((OFFSET('Рис. 13'!$H$2:$H$33,0,'Рис. 25'!BY$1)-OFFSET('Рис. 13'!$H$2:$H$33,0,'Рис. 25'!$A64))^2))</f>
        <v>1.4142135623730951</v>
      </c>
      <c r="BZ64" s="8">
        <f t="array" aca="1" ref="BZ64" ca="1">SQRT(SUM((OFFSET('Рис. 13'!$H$2:$H$33,0,'Рис. 25'!BZ$1)-OFFSET('Рис. 13'!$H$2:$H$33,0,'Рис. 25'!$A64))^2))</f>
        <v>1.7320508075688772</v>
      </c>
      <c r="CA64" s="8">
        <f t="array" aca="1" ref="CA64" ca="1">SQRT(SUM((OFFSET('Рис. 13'!$H$2:$H$33,0,'Рис. 25'!CA$1)-OFFSET('Рис. 13'!$H$2:$H$33,0,'Рис. 25'!$A64))^2))</f>
        <v>1.7320508075688772</v>
      </c>
      <c r="CB64" s="8">
        <f t="array" aca="1" ref="CB64" ca="1">SQRT(SUM((OFFSET('Рис. 13'!$H$2:$H$33,0,'Рис. 25'!CB$1)-OFFSET('Рис. 13'!$H$2:$H$33,0,'Рис. 25'!$A64))^2))</f>
        <v>2.2360679774997898</v>
      </c>
      <c r="CC64" s="8">
        <f t="array" aca="1" ref="CC64" ca="1">SQRT(SUM((OFFSET('Рис. 13'!$H$2:$H$33,0,'Рис. 25'!CC$1)-OFFSET('Рис. 13'!$H$2:$H$33,0,'Рис. 25'!$A64))^2))</f>
        <v>1.7320508075688772</v>
      </c>
      <c r="CD64" s="8">
        <f t="array" aca="1" ref="CD64" ca="1">SQRT(SUM((OFFSET('Рис. 13'!$H$2:$H$33,0,'Рис. 25'!CD$1)-OFFSET('Рис. 13'!$H$2:$H$33,0,'Рис. 25'!$A64))^2))</f>
        <v>1.4142135623730951</v>
      </c>
      <c r="CE64" s="8">
        <f t="array" aca="1" ref="CE64" ca="1">SQRT(SUM((OFFSET('Рис. 13'!$H$2:$H$33,0,'Рис. 25'!CE$1)-OFFSET('Рис. 13'!$H$2:$H$33,0,'Рис. 25'!$A64))^2))</f>
        <v>2.8284271247461903</v>
      </c>
      <c r="CF64" s="8">
        <f t="array" aca="1" ref="CF64" ca="1">SQRT(SUM((OFFSET('Рис. 13'!$H$2:$H$33,0,'Рис. 25'!CF$1)-OFFSET('Рис. 13'!$H$2:$H$33,0,'Рис. 25'!$A64))^2))</f>
        <v>3.1622776601683795</v>
      </c>
      <c r="CG64" s="8">
        <f t="array" aca="1" ref="CG64" ca="1">SQRT(SUM((OFFSET('Рис. 13'!$H$2:$H$33,0,'Рис. 25'!CG$1)-OFFSET('Рис. 13'!$H$2:$H$33,0,'Рис. 25'!$A64))^2))</f>
        <v>2</v>
      </c>
      <c r="CH64" s="8">
        <f t="array" aca="1" ref="CH64" ca="1">SQRT(SUM((OFFSET('Рис. 13'!$H$2:$H$33,0,'Рис. 25'!CH$1)-OFFSET('Рис. 13'!$H$2:$H$33,0,'Рис. 25'!$A64))^2))</f>
        <v>1.7320508075688772</v>
      </c>
      <c r="CI64" s="8">
        <f t="array" aca="1" ref="CI64" ca="1">SQRT(SUM((OFFSET('Рис. 13'!$H$2:$H$33,0,'Рис. 25'!CI$1)-OFFSET('Рис. 13'!$H$2:$H$33,0,'Рис. 25'!$A64))^2))</f>
        <v>1.4142135623730951</v>
      </c>
      <c r="CJ64" s="8">
        <f t="array" aca="1" ref="CJ64" ca="1">SQRT(SUM((OFFSET('Рис. 13'!$H$2:$H$33,0,'Рис. 25'!CJ$1)-OFFSET('Рис. 13'!$H$2:$H$33,0,'Рис. 25'!$A64))^2))</f>
        <v>1.4142135623730951</v>
      </c>
      <c r="CK64" s="8">
        <f t="array" aca="1" ref="CK64" ca="1">SQRT(SUM((OFFSET('Рис. 13'!$H$2:$H$33,0,'Рис. 25'!CK$1)-OFFSET('Рис. 13'!$H$2:$H$33,0,'Рис. 25'!$A64))^2))</f>
        <v>2.2360679774997898</v>
      </c>
      <c r="CL64" s="8">
        <f t="array" aca="1" ref="CL64" ca="1">SQRT(SUM((OFFSET('Рис. 13'!$H$2:$H$33,0,'Рис. 25'!CL$1)-OFFSET('Рис. 13'!$H$2:$H$33,0,'Рис. 25'!$A64))^2))</f>
        <v>2.6457513110645907</v>
      </c>
      <c r="CM64" s="8">
        <f t="array" aca="1" ref="CM64" ca="1">SQRT(SUM((OFFSET('Рис. 13'!$H$2:$H$33,0,'Рис. 25'!CM$1)-OFFSET('Рис. 13'!$H$2:$H$33,0,'Рис. 25'!$A64))^2))</f>
        <v>2.2360679774997898</v>
      </c>
      <c r="CN64" s="8">
        <f t="array" aca="1" ref="CN64" ca="1">SQRT(SUM((OFFSET('Рис. 13'!$H$2:$H$33,0,'Рис. 25'!CN$1)-OFFSET('Рис. 13'!$H$2:$H$33,0,'Рис. 25'!$A64))^2))</f>
        <v>0</v>
      </c>
      <c r="CO64" s="8">
        <f t="array" aca="1" ref="CO64" ca="1">SQRT(SUM((OFFSET('Рис. 13'!$H$2:$H$33,0,'Рис. 25'!CO$1)-OFFSET('Рис. 13'!$H$2:$H$33,0,'Рис. 25'!$A64))^2))</f>
        <v>2.2360679774997898</v>
      </c>
      <c r="CP64" s="8">
        <f t="array" aca="1" ref="CP64" ca="1">SQRT(SUM((OFFSET('Рис. 13'!$H$2:$H$33,0,'Рис. 25'!CP$1)-OFFSET('Рис. 13'!$H$2:$H$33,0,'Рис. 25'!$A64))^2))</f>
        <v>1.7320508075688772</v>
      </c>
      <c r="CQ64" s="8">
        <f t="array" aca="1" ref="CQ64" ca="1">SQRT(SUM((OFFSET('Рис. 13'!$H$2:$H$33,0,'Рис. 25'!CQ$1)-OFFSET('Рис. 13'!$H$2:$H$33,0,'Рис. 25'!$A64))^2))</f>
        <v>1.4142135623730951</v>
      </c>
      <c r="CR64" s="8">
        <f t="array" aca="1" ref="CR64" ca="1">SQRT(SUM((OFFSET('Рис. 13'!$H$2:$H$33,0,'Рис. 25'!CR$1)-OFFSET('Рис. 13'!$H$2:$H$33,0,'Рис. 25'!$A64))^2))</f>
        <v>1.7320508075688772</v>
      </c>
      <c r="CS64" s="8">
        <f t="array" aca="1" ref="CS64" ca="1">SQRT(SUM((OFFSET('Рис. 13'!$H$2:$H$33,0,'Рис. 25'!CS$1)-OFFSET('Рис. 13'!$H$2:$H$33,0,'Рис. 25'!$A64))^2))</f>
        <v>2.2360679774997898</v>
      </c>
      <c r="CT64" s="8">
        <f t="array" aca="1" ref="CT64" ca="1">SQRT(SUM((OFFSET('Рис. 13'!$H$2:$H$33,0,'Рис. 25'!CT$1)-OFFSET('Рис. 13'!$H$2:$H$33,0,'Рис. 25'!$A64))^2))</f>
        <v>2</v>
      </c>
      <c r="CU64" s="8">
        <f t="array" aca="1" ref="CU64" ca="1">SQRT(SUM((OFFSET('Рис. 13'!$H$2:$H$33,0,'Рис. 25'!CU$1)-OFFSET('Рис. 13'!$H$2:$H$33,0,'Рис. 25'!$A64))^2))</f>
        <v>1</v>
      </c>
      <c r="CV64" s="8">
        <f t="array" aca="1" ref="CV64" ca="1">SQRT(SUM((OFFSET('Рис. 13'!$H$2:$H$33,0,'Рис. 25'!CV$1)-OFFSET('Рис. 13'!$H$2:$H$33,0,'Рис. 25'!$A64))^2))</f>
        <v>2.2360679774997898</v>
      </c>
      <c r="CW64" s="8">
        <f t="array" aca="1" ref="CW64" ca="1">SQRT(SUM((OFFSET('Рис. 13'!$H$2:$H$33,0,'Рис. 25'!CW$1)-OFFSET('Рис. 13'!$H$2:$H$33,0,'Рис. 25'!$A64))^2))</f>
        <v>2.2360679774997898</v>
      </c>
      <c r="CX64" s="8">
        <f t="array" aca="1" ref="CX64" ca="1">SQRT(SUM((OFFSET('Рис. 13'!$H$2:$H$33,0,'Рис. 25'!CX$1)-OFFSET('Рис. 13'!$H$2:$H$33,0,'Рис. 25'!$A64))^2))</f>
        <v>2.6457513110645907</v>
      </c>
    </row>
    <row r="65" spans="1:102" x14ac:dyDescent="0.25">
      <c r="A65">
        <v>62</v>
      </c>
      <c r="B65" s="2" t="s">
        <v>41</v>
      </c>
      <c r="C65" s="8">
        <f t="array" aca="1" ref="C65" ca="1">SQRT(SUM((OFFSET('Рис. 13'!$H$2:$H$33,0,'Рис. 25'!C$1)-OFFSET('Рис. 13'!$H$2:$H$33,0,'Рис. 25'!$A65))^2))</f>
        <v>2.4494897427831779</v>
      </c>
      <c r="D65" s="8">
        <f t="array" aca="1" ref="D65" ca="1">SQRT(SUM((OFFSET('Рис. 13'!$H$2:$H$33,0,'Рис. 25'!D$1)-OFFSET('Рис. 13'!$H$2:$H$33,0,'Рис. 25'!$A65))^2))</f>
        <v>2.6457513110645907</v>
      </c>
      <c r="E65" s="8">
        <f t="array" aca="1" ref="E65" ca="1">SQRT(SUM((OFFSET('Рис. 13'!$H$2:$H$33,0,'Рис. 25'!E$1)-OFFSET('Рис. 13'!$H$2:$H$33,0,'Рис. 25'!$A65))^2))</f>
        <v>2.6457513110645907</v>
      </c>
      <c r="F65" s="8">
        <f t="array" aca="1" ref="F65" ca="1">SQRT(SUM((OFFSET('Рис. 13'!$H$2:$H$33,0,'Рис. 25'!F$1)-OFFSET('Рис. 13'!$H$2:$H$33,0,'Рис. 25'!$A65))^2))</f>
        <v>2.6457513110645907</v>
      </c>
      <c r="G65" s="8">
        <f t="array" aca="1" ref="G65" ca="1">SQRT(SUM((OFFSET('Рис. 13'!$H$2:$H$33,0,'Рис. 25'!G$1)-OFFSET('Рис. 13'!$H$2:$H$33,0,'Рис. 25'!$A65))^2))</f>
        <v>2.6457513110645907</v>
      </c>
      <c r="H65" s="8">
        <f t="array" aca="1" ref="H65" ca="1">SQRT(SUM((OFFSET('Рис. 13'!$H$2:$H$33,0,'Рис. 25'!H$1)-OFFSET('Рис. 13'!$H$2:$H$33,0,'Рис. 25'!$A65))^2))</f>
        <v>2.6457513110645907</v>
      </c>
      <c r="I65" s="8">
        <f t="array" aca="1" ref="I65" ca="1">SQRT(SUM((OFFSET('Рис. 13'!$H$2:$H$33,0,'Рис. 25'!I$1)-OFFSET('Рис. 13'!$H$2:$H$33,0,'Рис. 25'!$A65))^2))</f>
        <v>3</v>
      </c>
      <c r="J65" s="8">
        <f t="array" aca="1" ref="J65" ca="1">SQRT(SUM((OFFSET('Рис. 13'!$H$2:$H$33,0,'Рис. 25'!J$1)-OFFSET('Рис. 13'!$H$2:$H$33,0,'Рис. 25'!$A65))^2))</f>
        <v>2.2360679774997898</v>
      </c>
      <c r="K65" s="8">
        <f t="array" aca="1" ref="K65" ca="1">SQRT(SUM((OFFSET('Рис. 13'!$H$2:$H$33,0,'Рис. 25'!K$1)-OFFSET('Рис. 13'!$H$2:$H$33,0,'Рис. 25'!$A65))^2))</f>
        <v>2.6457513110645907</v>
      </c>
      <c r="L65" s="8">
        <f t="array" aca="1" ref="L65" ca="1">SQRT(SUM((OFFSET('Рис. 13'!$H$2:$H$33,0,'Рис. 25'!L$1)-OFFSET('Рис. 13'!$H$2:$H$33,0,'Рис. 25'!$A65))^2))</f>
        <v>2.4494897427831779</v>
      </c>
      <c r="M65" s="8">
        <f t="array" aca="1" ref="M65" ca="1">SQRT(SUM((OFFSET('Рис. 13'!$H$2:$H$33,0,'Рис. 25'!M$1)-OFFSET('Рис. 13'!$H$2:$H$33,0,'Рис. 25'!$A65))^2))</f>
        <v>3.1622776601683795</v>
      </c>
      <c r="N65" s="8">
        <f t="array" aca="1" ref="N65" ca="1">SQRT(SUM((OFFSET('Рис. 13'!$H$2:$H$33,0,'Рис. 25'!N$1)-OFFSET('Рис. 13'!$H$2:$H$33,0,'Рис. 25'!$A65))^2))</f>
        <v>2.8284271247461903</v>
      </c>
      <c r="O65" s="8">
        <f t="array" aca="1" ref="O65" ca="1">SQRT(SUM((OFFSET('Рис. 13'!$H$2:$H$33,0,'Рис. 25'!O$1)-OFFSET('Рис. 13'!$H$2:$H$33,0,'Рис. 25'!$A65))^2))</f>
        <v>2.6457513110645907</v>
      </c>
      <c r="P65" s="8">
        <f t="array" aca="1" ref="P65" ca="1">SQRT(SUM((OFFSET('Рис. 13'!$H$2:$H$33,0,'Рис. 25'!P$1)-OFFSET('Рис. 13'!$H$2:$H$33,0,'Рис. 25'!$A65))^2))</f>
        <v>2.2360679774997898</v>
      </c>
      <c r="Q65" s="8">
        <f t="array" aca="1" ref="Q65" ca="1">SQRT(SUM((OFFSET('Рис. 13'!$H$2:$H$33,0,'Рис. 25'!Q$1)-OFFSET('Рис. 13'!$H$2:$H$33,0,'Рис. 25'!$A65))^2))</f>
        <v>2.2360679774997898</v>
      </c>
      <c r="R65" s="8">
        <f t="array" aca="1" ref="R65" ca="1">SQRT(SUM((OFFSET('Рис. 13'!$H$2:$H$33,0,'Рис. 25'!R$1)-OFFSET('Рис. 13'!$H$2:$H$33,0,'Рис. 25'!$A65))^2))</f>
        <v>2.6457513110645907</v>
      </c>
      <c r="S65" s="8">
        <f t="array" aca="1" ref="S65" ca="1">SQRT(SUM((OFFSET('Рис. 13'!$H$2:$H$33,0,'Рис. 25'!S$1)-OFFSET('Рис. 13'!$H$2:$H$33,0,'Рис. 25'!$A65))^2))</f>
        <v>2.2360679774997898</v>
      </c>
      <c r="T65" s="8">
        <f t="array" aca="1" ref="T65" ca="1">SQRT(SUM((OFFSET('Рис. 13'!$H$2:$H$33,0,'Рис. 25'!T$1)-OFFSET('Рис. 13'!$H$2:$H$33,0,'Рис. 25'!$A65))^2))</f>
        <v>3</v>
      </c>
      <c r="U65" s="8">
        <f t="array" aca="1" ref="U65" ca="1">SQRT(SUM((OFFSET('Рис. 13'!$H$2:$H$33,0,'Рис. 25'!U$1)-OFFSET('Рис. 13'!$H$2:$H$33,0,'Рис. 25'!$A65))^2))</f>
        <v>2.2360679774997898</v>
      </c>
      <c r="V65" s="8">
        <f t="array" aca="1" ref="V65" ca="1">SQRT(SUM((OFFSET('Рис. 13'!$H$2:$H$33,0,'Рис. 25'!V$1)-OFFSET('Рис. 13'!$H$2:$H$33,0,'Рис. 25'!$A65))^2))</f>
        <v>2.8284271247461903</v>
      </c>
      <c r="W65" s="8">
        <f t="array" aca="1" ref="W65" ca="1">SQRT(SUM((OFFSET('Рис. 13'!$H$2:$H$33,0,'Рис. 25'!W$1)-OFFSET('Рис. 13'!$H$2:$H$33,0,'Рис. 25'!$A65))^2))</f>
        <v>2.6457513110645907</v>
      </c>
      <c r="X65" s="8">
        <f t="array" aca="1" ref="X65" ca="1">SQRT(SUM((OFFSET('Рис. 13'!$H$2:$H$33,0,'Рис. 25'!X$1)-OFFSET('Рис. 13'!$H$2:$H$33,0,'Рис. 25'!$A65))^2))</f>
        <v>2.6457513110645907</v>
      </c>
      <c r="Y65" s="8">
        <f t="array" aca="1" ref="Y65" ca="1">SQRT(SUM((OFFSET('Рис. 13'!$H$2:$H$33,0,'Рис. 25'!Y$1)-OFFSET('Рис. 13'!$H$2:$H$33,0,'Рис. 25'!$A65))^2))</f>
        <v>2.6457513110645907</v>
      </c>
      <c r="Z65" s="8">
        <f t="array" aca="1" ref="Z65" ca="1">SQRT(SUM((OFFSET('Рис. 13'!$H$2:$H$33,0,'Рис. 25'!Z$1)-OFFSET('Рис. 13'!$H$2:$H$33,0,'Рис. 25'!$A65))^2))</f>
        <v>2.8284271247461903</v>
      </c>
      <c r="AA65" s="8">
        <f t="array" aca="1" ref="AA65" ca="1">SQRT(SUM((OFFSET('Рис. 13'!$H$2:$H$33,0,'Рис. 25'!AA$1)-OFFSET('Рис. 13'!$H$2:$H$33,0,'Рис. 25'!$A65))^2))</f>
        <v>2.6457513110645907</v>
      </c>
      <c r="AB65" s="8">
        <f t="array" aca="1" ref="AB65" ca="1">SQRT(SUM((OFFSET('Рис. 13'!$H$2:$H$33,0,'Рис. 25'!AB$1)-OFFSET('Рис. 13'!$H$2:$H$33,0,'Рис. 25'!$A65))^2))</f>
        <v>3.1622776601683795</v>
      </c>
      <c r="AC65" s="8">
        <f t="array" aca="1" ref="AC65" ca="1">SQRT(SUM((OFFSET('Рис. 13'!$H$2:$H$33,0,'Рис. 25'!AC$1)-OFFSET('Рис. 13'!$H$2:$H$33,0,'Рис. 25'!$A65))^2))</f>
        <v>2.6457513110645907</v>
      </c>
      <c r="AD65" s="8">
        <f t="array" aca="1" ref="AD65" ca="1">SQRT(SUM((OFFSET('Рис. 13'!$H$2:$H$33,0,'Рис. 25'!AD$1)-OFFSET('Рис. 13'!$H$2:$H$33,0,'Рис. 25'!$A65))^2))</f>
        <v>2.2360679774997898</v>
      </c>
      <c r="AE65" s="8">
        <f t="array" aca="1" ref="AE65" ca="1">SQRT(SUM((OFFSET('Рис. 13'!$H$2:$H$33,0,'Рис. 25'!AE$1)-OFFSET('Рис. 13'!$H$2:$H$33,0,'Рис. 25'!$A65))^2))</f>
        <v>2.2360679774997898</v>
      </c>
      <c r="AF65" s="8">
        <f t="array" aca="1" ref="AF65" ca="1">SQRT(SUM((OFFSET('Рис. 13'!$H$2:$H$33,0,'Рис. 25'!AF$1)-OFFSET('Рис. 13'!$H$2:$H$33,0,'Рис. 25'!$A65))^2))</f>
        <v>2.4494897427831779</v>
      </c>
      <c r="AG65" s="8">
        <f t="array" aca="1" ref="AG65" ca="1">SQRT(SUM((OFFSET('Рис. 13'!$H$2:$H$33,0,'Рис. 25'!AG$1)-OFFSET('Рис. 13'!$H$2:$H$33,0,'Рис. 25'!$A65))^2))</f>
        <v>2.4494897427831779</v>
      </c>
      <c r="AH65" s="8">
        <f t="array" aca="1" ref="AH65" ca="1">SQRT(SUM((OFFSET('Рис. 13'!$H$2:$H$33,0,'Рис. 25'!AH$1)-OFFSET('Рис. 13'!$H$2:$H$33,0,'Рис. 25'!$A65))^2))</f>
        <v>3</v>
      </c>
      <c r="AI65" s="8">
        <f t="array" aca="1" ref="AI65" ca="1">SQRT(SUM((OFFSET('Рис. 13'!$H$2:$H$33,0,'Рис. 25'!AI$1)-OFFSET('Рис. 13'!$H$2:$H$33,0,'Рис. 25'!$A65))^2))</f>
        <v>2.2360679774997898</v>
      </c>
      <c r="AJ65" s="8">
        <f t="array" aca="1" ref="AJ65" ca="1">SQRT(SUM((OFFSET('Рис. 13'!$H$2:$H$33,0,'Рис. 25'!AJ$1)-OFFSET('Рис. 13'!$H$2:$H$33,0,'Рис. 25'!$A65))^2))</f>
        <v>3.3166247903553998</v>
      </c>
      <c r="AK65" s="8">
        <f t="array" aca="1" ref="AK65" ca="1">SQRT(SUM((OFFSET('Рис. 13'!$H$2:$H$33,0,'Рис. 25'!AK$1)-OFFSET('Рис. 13'!$H$2:$H$33,0,'Рис. 25'!$A65))^2))</f>
        <v>2.2360679774997898</v>
      </c>
      <c r="AL65" s="8">
        <f t="array" aca="1" ref="AL65" ca="1">SQRT(SUM((OFFSET('Рис. 13'!$H$2:$H$33,0,'Рис. 25'!AL$1)-OFFSET('Рис. 13'!$H$2:$H$33,0,'Рис. 25'!$A65))^2))</f>
        <v>3</v>
      </c>
      <c r="AM65" s="8">
        <f t="array" aca="1" ref="AM65" ca="1">SQRT(SUM((OFFSET('Рис. 13'!$H$2:$H$33,0,'Рис. 25'!AM$1)-OFFSET('Рис. 13'!$H$2:$H$33,0,'Рис. 25'!$A65))^2))</f>
        <v>2.4494897427831779</v>
      </c>
      <c r="AN65" s="8">
        <f t="array" aca="1" ref="AN65" ca="1">SQRT(SUM((OFFSET('Рис. 13'!$H$2:$H$33,0,'Рис. 25'!AN$1)-OFFSET('Рис. 13'!$H$2:$H$33,0,'Рис. 25'!$A65))^2))</f>
        <v>2.8284271247461903</v>
      </c>
      <c r="AO65" s="8">
        <f t="array" aca="1" ref="AO65" ca="1">SQRT(SUM((OFFSET('Рис. 13'!$H$2:$H$33,0,'Рис. 25'!AO$1)-OFFSET('Рис. 13'!$H$2:$H$33,0,'Рис. 25'!$A65))^2))</f>
        <v>2.8284271247461903</v>
      </c>
      <c r="AP65" s="8">
        <f t="array" aca="1" ref="AP65" ca="1">SQRT(SUM((OFFSET('Рис. 13'!$H$2:$H$33,0,'Рис. 25'!AP$1)-OFFSET('Рис. 13'!$H$2:$H$33,0,'Рис. 25'!$A65))^2))</f>
        <v>3.1622776601683795</v>
      </c>
      <c r="AQ65" s="8">
        <f t="array" aca="1" ref="AQ65" ca="1">SQRT(SUM((OFFSET('Рис. 13'!$H$2:$H$33,0,'Рис. 25'!AQ$1)-OFFSET('Рис. 13'!$H$2:$H$33,0,'Рис. 25'!$A65))^2))</f>
        <v>2.6457513110645907</v>
      </c>
      <c r="AR65" s="8">
        <f t="array" aca="1" ref="AR65" ca="1">SQRT(SUM((OFFSET('Рис. 13'!$H$2:$H$33,0,'Рис. 25'!AR$1)-OFFSET('Рис. 13'!$H$2:$H$33,0,'Рис. 25'!$A65))^2))</f>
        <v>2.8284271247461903</v>
      </c>
      <c r="AS65" s="8">
        <f t="array" aca="1" ref="AS65" ca="1">SQRT(SUM((OFFSET('Рис. 13'!$H$2:$H$33,0,'Рис. 25'!AS$1)-OFFSET('Рис. 13'!$H$2:$H$33,0,'Рис. 25'!$A65))^2))</f>
        <v>2.4494897427831779</v>
      </c>
      <c r="AT65" s="8">
        <f t="array" aca="1" ref="AT65" ca="1">SQRT(SUM((OFFSET('Рис. 13'!$H$2:$H$33,0,'Рис. 25'!AT$1)-OFFSET('Рис. 13'!$H$2:$H$33,0,'Рис. 25'!$A65))^2))</f>
        <v>2.2360679774997898</v>
      </c>
      <c r="AU65" s="8">
        <f t="array" aca="1" ref="AU65" ca="1">SQRT(SUM((OFFSET('Рис. 13'!$H$2:$H$33,0,'Рис. 25'!AU$1)-OFFSET('Рис. 13'!$H$2:$H$33,0,'Рис. 25'!$A65))^2))</f>
        <v>2.6457513110645907</v>
      </c>
      <c r="AV65" s="8">
        <f t="array" aca="1" ref="AV65" ca="1">SQRT(SUM((OFFSET('Рис. 13'!$H$2:$H$33,0,'Рис. 25'!AV$1)-OFFSET('Рис. 13'!$H$2:$H$33,0,'Рис. 25'!$A65))^2))</f>
        <v>3.1622776601683795</v>
      </c>
      <c r="AW65" s="8">
        <f t="array" aca="1" ref="AW65" ca="1">SQRT(SUM((OFFSET('Рис. 13'!$H$2:$H$33,0,'Рис. 25'!AW$1)-OFFSET('Рис. 13'!$H$2:$H$33,0,'Рис. 25'!$A65))^2))</f>
        <v>2.8284271247461903</v>
      </c>
      <c r="AX65" s="8">
        <f t="array" aca="1" ref="AX65" ca="1">SQRT(SUM((OFFSET('Рис. 13'!$H$2:$H$33,0,'Рис. 25'!AX$1)-OFFSET('Рис. 13'!$H$2:$H$33,0,'Рис. 25'!$A65))^2))</f>
        <v>2.8284271247461903</v>
      </c>
      <c r="AY65" s="8">
        <f t="array" aca="1" ref="AY65" ca="1">SQRT(SUM((OFFSET('Рис. 13'!$H$2:$H$33,0,'Рис. 25'!AY$1)-OFFSET('Рис. 13'!$H$2:$H$33,0,'Рис. 25'!$A65))^2))</f>
        <v>2.4494897427831779</v>
      </c>
      <c r="AZ65" s="8">
        <f t="array" aca="1" ref="AZ65" ca="1">SQRT(SUM((OFFSET('Рис. 13'!$H$2:$H$33,0,'Рис. 25'!AZ$1)-OFFSET('Рис. 13'!$H$2:$H$33,0,'Рис. 25'!$A65))^2))</f>
        <v>2.4494897427831779</v>
      </c>
      <c r="BA65" s="8">
        <f t="array" aca="1" ref="BA65" ca="1">SQRT(SUM((OFFSET('Рис. 13'!$H$2:$H$33,0,'Рис. 25'!BA$1)-OFFSET('Рис. 13'!$H$2:$H$33,0,'Рис. 25'!$A65))^2))</f>
        <v>2.8284271247461903</v>
      </c>
      <c r="BB65" s="8">
        <f t="array" aca="1" ref="BB65" ca="1">SQRT(SUM((OFFSET('Рис. 13'!$H$2:$H$33,0,'Рис. 25'!BB$1)-OFFSET('Рис. 13'!$H$2:$H$33,0,'Рис. 25'!$A65))^2))</f>
        <v>3.1622776601683795</v>
      </c>
      <c r="BC65" s="8">
        <f t="array" aca="1" ref="BC65" ca="1">SQRT(SUM((OFFSET('Рис. 13'!$H$2:$H$33,0,'Рис. 25'!BC$1)-OFFSET('Рис. 13'!$H$2:$H$33,0,'Рис. 25'!$A65))^2))</f>
        <v>2.6457513110645907</v>
      </c>
      <c r="BD65" s="8">
        <f t="array" aca="1" ref="BD65" ca="1">SQRT(SUM((OFFSET('Рис. 13'!$H$2:$H$33,0,'Рис. 25'!BD$1)-OFFSET('Рис. 13'!$H$2:$H$33,0,'Рис. 25'!$A65))^2))</f>
        <v>2.6457513110645907</v>
      </c>
      <c r="BE65" s="8">
        <f t="array" aca="1" ref="BE65" ca="1">SQRT(SUM((OFFSET('Рис. 13'!$H$2:$H$33,0,'Рис. 25'!BE$1)-OFFSET('Рис. 13'!$H$2:$H$33,0,'Рис. 25'!$A65))^2))</f>
        <v>3</v>
      </c>
      <c r="BF65" s="8">
        <f t="array" aca="1" ref="BF65" ca="1">SQRT(SUM((OFFSET('Рис. 13'!$H$2:$H$33,0,'Рис. 25'!BF$1)-OFFSET('Рис. 13'!$H$2:$H$33,0,'Рис. 25'!$A65))^2))</f>
        <v>2.2360679774997898</v>
      </c>
      <c r="BG65" s="8">
        <f t="array" aca="1" ref="BG65" ca="1">SQRT(SUM((OFFSET('Рис. 13'!$H$2:$H$33,0,'Рис. 25'!BG$1)-OFFSET('Рис. 13'!$H$2:$H$33,0,'Рис. 25'!$A65))^2))</f>
        <v>2.8284271247461903</v>
      </c>
      <c r="BH65" s="8">
        <f t="array" aca="1" ref="BH65" ca="1">SQRT(SUM((OFFSET('Рис. 13'!$H$2:$H$33,0,'Рис. 25'!BH$1)-OFFSET('Рис. 13'!$H$2:$H$33,0,'Рис. 25'!$A65))^2))</f>
        <v>2.6457513110645907</v>
      </c>
      <c r="BI65" s="8">
        <f t="array" aca="1" ref="BI65" ca="1">SQRT(SUM((OFFSET('Рис. 13'!$H$2:$H$33,0,'Рис. 25'!BI$1)-OFFSET('Рис. 13'!$H$2:$H$33,0,'Рис. 25'!$A65))^2))</f>
        <v>2.6457513110645907</v>
      </c>
      <c r="BJ65" s="8">
        <f t="array" aca="1" ref="BJ65" ca="1">SQRT(SUM((OFFSET('Рис. 13'!$H$2:$H$33,0,'Рис. 25'!BJ$1)-OFFSET('Рис. 13'!$H$2:$H$33,0,'Рис. 25'!$A65))^2))</f>
        <v>2.6457513110645907</v>
      </c>
      <c r="BK65" s="8">
        <f t="array" aca="1" ref="BK65" ca="1">SQRT(SUM((OFFSET('Рис. 13'!$H$2:$H$33,0,'Рис. 25'!BK$1)-OFFSET('Рис. 13'!$H$2:$H$33,0,'Рис. 25'!$A65))^2))</f>
        <v>2.2360679774997898</v>
      </c>
      <c r="BL65" s="8">
        <f t="array" aca="1" ref="BL65" ca="1">SQRT(SUM((OFFSET('Рис. 13'!$H$2:$H$33,0,'Рис. 25'!BL$1)-OFFSET('Рис. 13'!$H$2:$H$33,0,'Рис. 25'!$A65))^2))</f>
        <v>2.4494897427831779</v>
      </c>
      <c r="BM65" s="8">
        <f t="array" aca="1" ref="BM65" ca="1">SQRT(SUM((OFFSET('Рис. 13'!$H$2:$H$33,0,'Рис. 25'!BM$1)-OFFSET('Рис. 13'!$H$2:$H$33,0,'Рис. 25'!$A65))^2))</f>
        <v>0</v>
      </c>
      <c r="BN65" s="8">
        <f t="array" aca="1" ref="BN65" ca="1">SQRT(SUM((OFFSET('Рис. 13'!$H$2:$H$33,0,'Рис. 25'!BN$1)-OFFSET('Рис. 13'!$H$2:$H$33,0,'Рис. 25'!$A65))^2))</f>
        <v>2.6457513110645907</v>
      </c>
      <c r="BO65" s="8">
        <f t="array" aca="1" ref="BO65" ca="1">SQRT(SUM((OFFSET('Рис. 13'!$H$2:$H$33,0,'Рис. 25'!BO$1)-OFFSET('Рис. 13'!$H$2:$H$33,0,'Рис. 25'!$A65))^2))</f>
        <v>2.6457513110645907</v>
      </c>
      <c r="BP65" s="8">
        <f t="array" aca="1" ref="BP65" ca="1">SQRT(SUM((OFFSET('Рис. 13'!$H$2:$H$33,0,'Рис. 25'!BP$1)-OFFSET('Рис. 13'!$H$2:$H$33,0,'Рис. 25'!$A65))^2))</f>
        <v>3.3166247903553998</v>
      </c>
      <c r="BQ65" s="8">
        <f t="array" aca="1" ref="BQ65" ca="1">SQRT(SUM((OFFSET('Рис. 13'!$H$2:$H$33,0,'Рис. 25'!BQ$1)-OFFSET('Рис. 13'!$H$2:$H$33,0,'Рис. 25'!$A65))^2))</f>
        <v>2.6457513110645907</v>
      </c>
      <c r="BR65" s="8">
        <f t="array" aca="1" ref="BR65" ca="1">SQRT(SUM((OFFSET('Рис. 13'!$H$2:$H$33,0,'Рис. 25'!BR$1)-OFFSET('Рис. 13'!$H$2:$H$33,0,'Рис. 25'!$A65))^2))</f>
        <v>2.4494897427831779</v>
      </c>
      <c r="BS65" s="8">
        <f t="array" aca="1" ref="BS65" ca="1">SQRT(SUM((OFFSET('Рис. 13'!$H$2:$H$33,0,'Рис. 25'!BS$1)-OFFSET('Рис. 13'!$H$2:$H$33,0,'Рис. 25'!$A65))^2))</f>
        <v>2.6457513110645907</v>
      </c>
      <c r="BT65" s="8">
        <f t="array" aca="1" ref="BT65" ca="1">SQRT(SUM((OFFSET('Рис. 13'!$H$2:$H$33,0,'Рис. 25'!BT$1)-OFFSET('Рис. 13'!$H$2:$H$33,0,'Рис. 25'!$A65))^2))</f>
        <v>2.4494897427831779</v>
      </c>
      <c r="BU65" s="8">
        <f t="array" aca="1" ref="BU65" ca="1">SQRT(SUM((OFFSET('Рис. 13'!$H$2:$H$33,0,'Рис. 25'!BU$1)-OFFSET('Рис. 13'!$H$2:$H$33,0,'Рис. 25'!$A65))^2))</f>
        <v>2.6457513110645907</v>
      </c>
      <c r="BV65" s="8">
        <f t="array" aca="1" ref="BV65" ca="1">SQRT(SUM((OFFSET('Рис. 13'!$H$2:$H$33,0,'Рис. 25'!BV$1)-OFFSET('Рис. 13'!$H$2:$H$33,0,'Рис. 25'!$A65))^2))</f>
        <v>2.6457513110645907</v>
      </c>
      <c r="BW65" s="8">
        <f t="array" aca="1" ref="BW65" ca="1">SQRT(SUM((OFFSET('Рис. 13'!$H$2:$H$33,0,'Рис. 25'!BW$1)-OFFSET('Рис. 13'!$H$2:$H$33,0,'Рис. 25'!$A65))^2))</f>
        <v>2.8284271247461903</v>
      </c>
      <c r="BX65" s="8">
        <f t="array" aca="1" ref="BX65" ca="1">SQRT(SUM((OFFSET('Рис. 13'!$H$2:$H$33,0,'Рис. 25'!BX$1)-OFFSET('Рис. 13'!$H$2:$H$33,0,'Рис. 25'!$A65))^2))</f>
        <v>2.6457513110645907</v>
      </c>
      <c r="BY65" s="8">
        <f t="array" aca="1" ref="BY65" ca="1">SQRT(SUM((OFFSET('Рис. 13'!$H$2:$H$33,0,'Рис. 25'!BY$1)-OFFSET('Рис. 13'!$H$2:$H$33,0,'Рис. 25'!$A65))^2))</f>
        <v>2</v>
      </c>
      <c r="BZ65" s="8">
        <f t="array" aca="1" ref="BZ65" ca="1">SQRT(SUM((OFFSET('Рис. 13'!$H$2:$H$33,0,'Рис. 25'!BZ$1)-OFFSET('Рис. 13'!$H$2:$H$33,0,'Рис. 25'!$A65))^2))</f>
        <v>2.2360679774997898</v>
      </c>
      <c r="CA65" s="8">
        <f t="array" aca="1" ref="CA65" ca="1">SQRT(SUM((OFFSET('Рис. 13'!$H$2:$H$33,0,'Рис. 25'!CA$1)-OFFSET('Рис. 13'!$H$2:$H$33,0,'Рис. 25'!$A65))^2))</f>
        <v>2.6457513110645907</v>
      </c>
      <c r="CB65" s="8">
        <f t="array" aca="1" ref="CB65" ca="1">SQRT(SUM((OFFSET('Рис. 13'!$H$2:$H$33,0,'Рис. 25'!CB$1)-OFFSET('Рис. 13'!$H$2:$H$33,0,'Рис. 25'!$A65))^2))</f>
        <v>3.3166247903553998</v>
      </c>
      <c r="CC65" s="8">
        <f t="array" aca="1" ref="CC65" ca="1">SQRT(SUM((OFFSET('Рис. 13'!$H$2:$H$33,0,'Рис. 25'!CC$1)-OFFSET('Рис. 13'!$H$2:$H$33,0,'Рис. 25'!$A65))^2))</f>
        <v>2.6457513110645907</v>
      </c>
      <c r="CD65" s="8">
        <f t="array" aca="1" ref="CD65" ca="1">SQRT(SUM((OFFSET('Рис. 13'!$H$2:$H$33,0,'Рис. 25'!CD$1)-OFFSET('Рис. 13'!$H$2:$H$33,0,'Рис. 25'!$A65))^2))</f>
        <v>2.4494897427831779</v>
      </c>
      <c r="CE65" s="8">
        <f t="array" aca="1" ref="CE65" ca="1">SQRT(SUM((OFFSET('Рис. 13'!$H$2:$H$33,0,'Рис. 25'!CE$1)-OFFSET('Рис. 13'!$H$2:$H$33,0,'Рис. 25'!$A65))^2))</f>
        <v>3.1622776601683795</v>
      </c>
      <c r="CF65" s="8">
        <f t="array" aca="1" ref="CF65" ca="1">SQRT(SUM((OFFSET('Рис. 13'!$H$2:$H$33,0,'Рис. 25'!CF$1)-OFFSET('Рис. 13'!$H$2:$H$33,0,'Рис. 25'!$A65))^2))</f>
        <v>3.1622776601683795</v>
      </c>
      <c r="CG65" s="8">
        <f t="array" aca="1" ref="CG65" ca="1">SQRT(SUM((OFFSET('Рис. 13'!$H$2:$H$33,0,'Рис. 25'!CG$1)-OFFSET('Рис. 13'!$H$2:$H$33,0,'Рис. 25'!$A65))^2))</f>
        <v>2.8284271247461903</v>
      </c>
      <c r="CH65" s="8">
        <f t="array" aca="1" ref="CH65" ca="1">SQRT(SUM((OFFSET('Рис. 13'!$H$2:$H$33,0,'Рис. 25'!CH$1)-OFFSET('Рис. 13'!$H$2:$H$33,0,'Рис. 25'!$A65))^2))</f>
        <v>2.6457513110645907</v>
      </c>
      <c r="CI65" s="8">
        <f t="array" aca="1" ref="CI65" ca="1">SQRT(SUM((OFFSET('Рис. 13'!$H$2:$H$33,0,'Рис. 25'!CI$1)-OFFSET('Рис. 13'!$H$2:$H$33,0,'Рис. 25'!$A65))^2))</f>
        <v>2.4494897427831779</v>
      </c>
      <c r="CJ65" s="8">
        <f t="array" aca="1" ref="CJ65" ca="1">SQRT(SUM((OFFSET('Рис. 13'!$H$2:$H$33,0,'Рис. 25'!CJ$1)-OFFSET('Рис. 13'!$H$2:$H$33,0,'Рис. 25'!$A65))^2))</f>
        <v>2.8284271247461903</v>
      </c>
      <c r="CK65" s="8">
        <f t="array" aca="1" ref="CK65" ca="1">SQRT(SUM((OFFSET('Рис. 13'!$H$2:$H$33,0,'Рис. 25'!CK$1)-OFFSET('Рис. 13'!$H$2:$H$33,0,'Рис. 25'!$A65))^2))</f>
        <v>2.6457513110645907</v>
      </c>
      <c r="CL65" s="8">
        <f t="array" aca="1" ref="CL65" ca="1">SQRT(SUM((OFFSET('Рис. 13'!$H$2:$H$33,0,'Рис. 25'!CL$1)-OFFSET('Рис. 13'!$H$2:$H$33,0,'Рис. 25'!$A65))^2))</f>
        <v>3</v>
      </c>
      <c r="CM65" s="8">
        <f t="array" aca="1" ref="CM65" ca="1">SQRT(SUM((OFFSET('Рис. 13'!$H$2:$H$33,0,'Рис. 25'!CM$1)-OFFSET('Рис. 13'!$H$2:$H$33,0,'Рис. 25'!$A65))^2))</f>
        <v>2.6457513110645907</v>
      </c>
      <c r="CN65" s="8">
        <f t="array" aca="1" ref="CN65" ca="1">SQRT(SUM((OFFSET('Рис. 13'!$H$2:$H$33,0,'Рис. 25'!CN$1)-OFFSET('Рис. 13'!$H$2:$H$33,0,'Рис. 25'!$A65))^2))</f>
        <v>2.4494897427831779</v>
      </c>
      <c r="CO65" s="8">
        <f t="array" aca="1" ref="CO65" ca="1">SQRT(SUM((OFFSET('Рис. 13'!$H$2:$H$33,0,'Рис. 25'!CO$1)-OFFSET('Рис. 13'!$H$2:$H$33,0,'Рис. 25'!$A65))^2))</f>
        <v>2.6457513110645907</v>
      </c>
      <c r="CP65" s="8">
        <f t="array" aca="1" ref="CP65" ca="1">SQRT(SUM((OFFSET('Рис. 13'!$H$2:$H$33,0,'Рис. 25'!CP$1)-OFFSET('Рис. 13'!$H$2:$H$33,0,'Рис. 25'!$A65))^2))</f>
        <v>2.2360679774997898</v>
      </c>
      <c r="CQ65" s="8">
        <f t="array" aca="1" ref="CQ65" ca="1">SQRT(SUM((OFFSET('Рис. 13'!$H$2:$H$33,0,'Рис. 25'!CQ$1)-OFFSET('Рис. 13'!$H$2:$H$33,0,'Рис. 25'!$A65))^2))</f>
        <v>2.4494897427831779</v>
      </c>
      <c r="CR65" s="8">
        <f t="array" aca="1" ref="CR65" ca="1">SQRT(SUM((OFFSET('Рис. 13'!$H$2:$H$33,0,'Рис. 25'!CR$1)-OFFSET('Рис. 13'!$H$2:$H$33,0,'Рис. 25'!$A65))^2))</f>
        <v>2.2360679774997898</v>
      </c>
      <c r="CS65" s="8">
        <f t="array" aca="1" ref="CS65" ca="1">SQRT(SUM((OFFSET('Рис. 13'!$H$2:$H$33,0,'Рис. 25'!CS$1)-OFFSET('Рис. 13'!$H$2:$H$33,0,'Рис. 25'!$A65))^2))</f>
        <v>3</v>
      </c>
      <c r="CT65" s="8">
        <f t="array" aca="1" ref="CT65" ca="1">SQRT(SUM((OFFSET('Рис. 13'!$H$2:$H$33,0,'Рис. 25'!CT$1)-OFFSET('Рис. 13'!$H$2:$H$33,0,'Рис. 25'!$A65))^2))</f>
        <v>2.4494897427831779</v>
      </c>
      <c r="CU65" s="8">
        <f t="array" aca="1" ref="CU65" ca="1">SQRT(SUM((OFFSET('Рис. 13'!$H$2:$H$33,0,'Рис. 25'!CU$1)-OFFSET('Рис. 13'!$H$2:$H$33,0,'Рис. 25'!$A65))^2))</f>
        <v>2.6457513110645907</v>
      </c>
      <c r="CV65" s="8">
        <f t="array" aca="1" ref="CV65" ca="1">SQRT(SUM((OFFSET('Рис. 13'!$H$2:$H$33,0,'Рис. 25'!CV$1)-OFFSET('Рис. 13'!$H$2:$H$33,0,'Рис. 25'!$A65))^2))</f>
        <v>2.6457513110645907</v>
      </c>
      <c r="CW65" s="8">
        <f t="array" aca="1" ref="CW65" ca="1">SQRT(SUM((OFFSET('Рис. 13'!$H$2:$H$33,0,'Рис. 25'!CW$1)-OFFSET('Рис. 13'!$H$2:$H$33,0,'Рис. 25'!$A65))^2))</f>
        <v>3</v>
      </c>
      <c r="CX65" s="8">
        <f t="array" aca="1" ref="CX65" ca="1">SQRT(SUM((OFFSET('Рис. 13'!$H$2:$H$33,0,'Рис. 25'!CX$1)-OFFSET('Рис. 13'!$H$2:$H$33,0,'Рис. 25'!$A65))^2))</f>
        <v>3</v>
      </c>
    </row>
    <row r="66" spans="1:102" x14ac:dyDescent="0.25">
      <c r="A66">
        <v>63</v>
      </c>
      <c r="B66" s="2" t="s">
        <v>98</v>
      </c>
      <c r="C66" s="8">
        <f t="array" aca="1" ref="C66" ca="1">SQRT(SUM((OFFSET('Рис. 13'!$H$2:$H$33,0,'Рис. 25'!C$1)-OFFSET('Рис. 13'!$H$2:$H$33,0,'Рис. 25'!$A66))^2))</f>
        <v>1</v>
      </c>
      <c r="D66" s="8">
        <f t="array" aca="1" ref="D66" ca="1">SQRT(SUM((OFFSET('Рис. 13'!$H$2:$H$33,0,'Рис. 25'!D$1)-OFFSET('Рис. 13'!$H$2:$H$33,0,'Рис. 25'!$A66))^2))</f>
        <v>2</v>
      </c>
      <c r="E66" s="8">
        <f t="array" aca="1" ref="E66" ca="1">SQRT(SUM((OFFSET('Рис. 13'!$H$2:$H$33,0,'Рис. 25'!E$1)-OFFSET('Рис. 13'!$H$2:$H$33,0,'Рис. 25'!$A66))^2))</f>
        <v>2</v>
      </c>
      <c r="F66" s="8">
        <f t="array" aca="1" ref="F66" ca="1">SQRT(SUM((OFFSET('Рис. 13'!$H$2:$H$33,0,'Рис. 25'!F$1)-OFFSET('Рис. 13'!$H$2:$H$33,0,'Рис. 25'!$A66))^2))</f>
        <v>1.4142135623730951</v>
      </c>
      <c r="G66" s="8">
        <f t="array" aca="1" ref="G66" ca="1">SQRT(SUM((OFFSET('Рис. 13'!$H$2:$H$33,0,'Рис. 25'!G$1)-OFFSET('Рис. 13'!$H$2:$H$33,0,'Рис. 25'!$A66))^2))</f>
        <v>2.4494897427831779</v>
      </c>
      <c r="H66" s="8">
        <f t="array" aca="1" ref="H66" ca="1">SQRT(SUM((OFFSET('Рис. 13'!$H$2:$H$33,0,'Рис. 25'!H$1)-OFFSET('Рис. 13'!$H$2:$H$33,0,'Рис. 25'!$A66))^2))</f>
        <v>2.4494897427831779</v>
      </c>
      <c r="I66" s="8">
        <f t="array" aca="1" ref="I66" ca="1">SQRT(SUM((OFFSET('Рис. 13'!$H$2:$H$33,0,'Рис. 25'!I$1)-OFFSET('Рис. 13'!$H$2:$H$33,0,'Рис. 25'!$A66))^2))</f>
        <v>2.4494897427831779</v>
      </c>
      <c r="J66" s="8">
        <f t="array" aca="1" ref="J66" ca="1">SQRT(SUM((OFFSET('Рис. 13'!$H$2:$H$33,0,'Рис. 25'!J$1)-OFFSET('Рис. 13'!$H$2:$H$33,0,'Рис. 25'!$A66))^2))</f>
        <v>2</v>
      </c>
      <c r="K66" s="8">
        <f t="array" aca="1" ref="K66" ca="1">SQRT(SUM((OFFSET('Рис. 13'!$H$2:$H$33,0,'Рис. 25'!K$1)-OFFSET('Рис. 13'!$H$2:$H$33,0,'Рис. 25'!$A66))^2))</f>
        <v>2.4494897427831779</v>
      </c>
      <c r="L66" s="8">
        <f t="array" aca="1" ref="L66" ca="1">SQRT(SUM((OFFSET('Рис. 13'!$H$2:$H$33,0,'Рис. 25'!L$1)-OFFSET('Рис. 13'!$H$2:$H$33,0,'Рис. 25'!$A66))^2))</f>
        <v>1.7320508075688772</v>
      </c>
      <c r="M66" s="8">
        <f t="array" aca="1" ref="M66" ca="1">SQRT(SUM((OFFSET('Рис. 13'!$H$2:$H$33,0,'Рис. 25'!M$1)-OFFSET('Рис. 13'!$H$2:$H$33,0,'Рис. 25'!$A66))^2))</f>
        <v>2.2360679774997898</v>
      </c>
      <c r="N66" s="8">
        <f t="array" aca="1" ref="N66" ca="1">SQRT(SUM((OFFSET('Рис. 13'!$H$2:$H$33,0,'Рис. 25'!N$1)-OFFSET('Рис. 13'!$H$2:$H$33,0,'Рис. 25'!$A66))^2))</f>
        <v>2.2360679774997898</v>
      </c>
      <c r="O66" s="8">
        <f t="array" aca="1" ref="O66" ca="1">SQRT(SUM((OFFSET('Рис. 13'!$H$2:$H$33,0,'Рис. 25'!O$1)-OFFSET('Рис. 13'!$H$2:$H$33,0,'Рис. 25'!$A66))^2))</f>
        <v>2</v>
      </c>
      <c r="P66" s="8">
        <f t="array" aca="1" ref="P66" ca="1">SQRT(SUM((OFFSET('Рис. 13'!$H$2:$H$33,0,'Рис. 25'!P$1)-OFFSET('Рис. 13'!$H$2:$H$33,0,'Рис. 25'!$A66))^2))</f>
        <v>2.4494897427831779</v>
      </c>
      <c r="Q66" s="8">
        <f t="array" aca="1" ref="Q66" ca="1">SQRT(SUM((OFFSET('Рис. 13'!$H$2:$H$33,0,'Рис. 25'!Q$1)-OFFSET('Рис. 13'!$H$2:$H$33,0,'Рис. 25'!$A66))^2))</f>
        <v>1.4142135623730951</v>
      </c>
      <c r="R66" s="8">
        <f t="array" aca="1" ref="R66" ca="1">SQRT(SUM((OFFSET('Рис. 13'!$H$2:$H$33,0,'Рис. 25'!R$1)-OFFSET('Рис. 13'!$H$2:$H$33,0,'Рис. 25'!$A66))^2))</f>
        <v>2</v>
      </c>
      <c r="S66" s="8">
        <f t="array" aca="1" ref="S66" ca="1">SQRT(SUM((OFFSET('Рис. 13'!$H$2:$H$33,0,'Рис. 25'!S$1)-OFFSET('Рис. 13'!$H$2:$H$33,0,'Рис. 25'!$A66))^2))</f>
        <v>2.4494897427831779</v>
      </c>
      <c r="T66" s="8">
        <f t="array" aca="1" ref="T66" ca="1">SQRT(SUM((OFFSET('Рис. 13'!$H$2:$H$33,0,'Рис. 25'!T$1)-OFFSET('Рис. 13'!$H$2:$H$33,0,'Рис. 25'!$A66))^2))</f>
        <v>2.4494897427831779</v>
      </c>
      <c r="U66" s="8">
        <f t="array" aca="1" ref="U66" ca="1">SQRT(SUM((OFFSET('Рис. 13'!$H$2:$H$33,0,'Рис. 25'!U$1)-OFFSET('Рис. 13'!$H$2:$H$33,0,'Рис. 25'!$A66))^2))</f>
        <v>1.4142135623730951</v>
      </c>
      <c r="V66" s="8">
        <f t="array" aca="1" ref="V66" ca="1">SQRT(SUM((OFFSET('Рис. 13'!$H$2:$H$33,0,'Рис. 25'!V$1)-OFFSET('Рис. 13'!$H$2:$H$33,0,'Рис. 25'!$A66))^2))</f>
        <v>2.2360679774997898</v>
      </c>
      <c r="W66" s="8">
        <f t="array" aca="1" ref="W66" ca="1">SQRT(SUM((OFFSET('Рис. 13'!$H$2:$H$33,0,'Рис. 25'!W$1)-OFFSET('Рис. 13'!$H$2:$H$33,0,'Рис. 25'!$A66))^2))</f>
        <v>2</v>
      </c>
      <c r="X66" s="8">
        <f t="array" aca="1" ref="X66" ca="1">SQRT(SUM((OFFSET('Рис. 13'!$H$2:$H$33,0,'Рис. 25'!X$1)-OFFSET('Рис. 13'!$H$2:$H$33,0,'Рис. 25'!$A66))^2))</f>
        <v>2</v>
      </c>
      <c r="Y66" s="8">
        <f t="array" aca="1" ref="Y66" ca="1">SQRT(SUM((OFFSET('Рис. 13'!$H$2:$H$33,0,'Рис. 25'!Y$1)-OFFSET('Рис. 13'!$H$2:$H$33,0,'Рис. 25'!$A66))^2))</f>
        <v>2</v>
      </c>
      <c r="Z66" s="8">
        <f t="array" aca="1" ref="Z66" ca="1">SQRT(SUM((OFFSET('Рис. 13'!$H$2:$H$33,0,'Рис. 25'!Z$1)-OFFSET('Рис. 13'!$H$2:$H$33,0,'Рис. 25'!$A66))^2))</f>
        <v>2.6457513110645907</v>
      </c>
      <c r="AA66" s="8">
        <f t="array" aca="1" ref="AA66" ca="1">SQRT(SUM((OFFSET('Рис. 13'!$H$2:$H$33,0,'Рис. 25'!AA$1)-OFFSET('Рис. 13'!$H$2:$H$33,0,'Рис. 25'!$A66))^2))</f>
        <v>2</v>
      </c>
      <c r="AB66" s="8">
        <f t="array" aca="1" ref="AB66" ca="1">SQRT(SUM((OFFSET('Рис. 13'!$H$2:$H$33,0,'Рис. 25'!AB$1)-OFFSET('Рис. 13'!$H$2:$H$33,0,'Рис. 25'!$A66))^2))</f>
        <v>2.6457513110645907</v>
      </c>
      <c r="AC66" s="8">
        <f t="array" aca="1" ref="AC66" ca="1">SQRT(SUM((OFFSET('Рис. 13'!$H$2:$H$33,0,'Рис. 25'!AC$1)-OFFSET('Рис. 13'!$H$2:$H$33,0,'Рис. 25'!$A66))^2))</f>
        <v>2</v>
      </c>
      <c r="AD66" s="8">
        <f t="array" aca="1" ref="AD66" ca="1">SQRT(SUM((OFFSET('Рис. 13'!$H$2:$H$33,0,'Рис. 25'!AD$1)-OFFSET('Рис. 13'!$H$2:$H$33,0,'Рис. 25'!$A66))^2))</f>
        <v>2.4494897427831779</v>
      </c>
      <c r="AE66" s="8">
        <f t="array" aca="1" ref="AE66" ca="1">SQRT(SUM((OFFSET('Рис. 13'!$H$2:$H$33,0,'Рис. 25'!AE$1)-OFFSET('Рис. 13'!$H$2:$H$33,0,'Рис. 25'!$A66))^2))</f>
        <v>2</v>
      </c>
      <c r="AF66" s="8">
        <f t="array" aca="1" ref="AF66" ca="1">SQRT(SUM((OFFSET('Рис. 13'!$H$2:$H$33,0,'Рис. 25'!AF$1)-OFFSET('Рис. 13'!$H$2:$H$33,0,'Рис. 25'!$A66))^2))</f>
        <v>2.2360679774997898</v>
      </c>
      <c r="AG66" s="8">
        <f t="array" aca="1" ref="AG66" ca="1">SQRT(SUM((OFFSET('Рис. 13'!$H$2:$H$33,0,'Рис. 25'!AG$1)-OFFSET('Рис. 13'!$H$2:$H$33,0,'Рис. 25'!$A66))^2))</f>
        <v>1.7320508075688772</v>
      </c>
      <c r="AH66" s="8">
        <f t="array" aca="1" ref="AH66" ca="1">SQRT(SUM((OFFSET('Рис. 13'!$H$2:$H$33,0,'Рис. 25'!AH$1)-OFFSET('Рис. 13'!$H$2:$H$33,0,'Рис. 25'!$A66))^2))</f>
        <v>2</v>
      </c>
      <c r="AI66" s="8">
        <f t="array" aca="1" ref="AI66" ca="1">SQRT(SUM((OFFSET('Рис. 13'!$H$2:$H$33,0,'Рис. 25'!AI$1)-OFFSET('Рис. 13'!$H$2:$H$33,0,'Рис. 25'!$A66))^2))</f>
        <v>2</v>
      </c>
      <c r="AJ66" s="8">
        <f t="array" aca="1" ref="AJ66" ca="1">SQRT(SUM((OFFSET('Рис. 13'!$H$2:$H$33,0,'Рис. 25'!AJ$1)-OFFSET('Рис. 13'!$H$2:$H$33,0,'Рис. 25'!$A66))^2))</f>
        <v>2.8284271247461903</v>
      </c>
      <c r="AK66" s="8">
        <f t="array" aca="1" ref="AK66" ca="1">SQRT(SUM((OFFSET('Рис. 13'!$H$2:$H$33,0,'Рис. 25'!AK$1)-OFFSET('Рис. 13'!$H$2:$H$33,0,'Рис. 25'!$A66))^2))</f>
        <v>2</v>
      </c>
      <c r="AL66" s="8">
        <f t="array" aca="1" ref="AL66" ca="1">SQRT(SUM((OFFSET('Рис. 13'!$H$2:$H$33,0,'Рис. 25'!AL$1)-OFFSET('Рис. 13'!$H$2:$H$33,0,'Рис. 25'!$A66))^2))</f>
        <v>1.4142135623730951</v>
      </c>
      <c r="AM66" s="8">
        <f t="array" aca="1" ref="AM66" ca="1">SQRT(SUM((OFFSET('Рис. 13'!$H$2:$H$33,0,'Рис. 25'!AM$1)-OFFSET('Рис. 13'!$H$2:$H$33,0,'Рис. 25'!$A66))^2))</f>
        <v>2.2360679774997898</v>
      </c>
      <c r="AN66" s="8">
        <f t="array" aca="1" ref="AN66" ca="1">SQRT(SUM((OFFSET('Рис. 13'!$H$2:$H$33,0,'Рис. 25'!AN$1)-OFFSET('Рис. 13'!$H$2:$H$33,0,'Рис. 25'!$A66))^2))</f>
        <v>2.2360679774997898</v>
      </c>
      <c r="AO66" s="8">
        <f t="array" aca="1" ref="AO66" ca="1">SQRT(SUM((OFFSET('Рис. 13'!$H$2:$H$33,0,'Рис. 25'!AO$1)-OFFSET('Рис. 13'!$H$2:$H$33,0,'Рис. 25'!$A66))^2))</f>
        <v>2.6457513110645907</v>
      </c>
      <c r="AP66" s="8">
        <f t="array" aca="1" ref="AP66" ca="1">SQRT(SUM((OFFSET('Рис. 13'!$H$2:$H$33,0,'Рис. 25'!AP$1)-OFFSET('Рис. 13'!$H$2:$H$33,0,'Рис. 25'!$A66))^2))</f>
        <v>1.7320508075688772</v>
      </c>
      <c r="AQ66" s="8">
        <f t="array" aca="1" ref="AQ66" ca="1">SQRT(SUM((OFFSET('Рис. 13'!$H$2:$H$33,0,'Рис. 25'!AQ$1)-OFFSET('Рис. 13'!$H$2:$H$33,0,'Рис. 25'!$A66))^2))</f>
        <v>2</v>
      </c>
      <c r="AR66" s="8">
        <f t="array" aca="1" ref="AR66" ca="1">SQRT(SUM((OFFSET('Рис. 13'!$H$2:$H$33,0,'Рис. 25'!AR$1)-OFFSET('Рис. 13'!$H$2:$H$33,0,'Рис. 25'!$A66))^2))</f>
        <v>2.2360679774997898</v>
      </c>
      <c r="AS66" s="8">
        <f t="array" aca="1" ref="AS66" ca="1">SQRT(SUM((OFFSET('Рис. 13'!$H$2:$H$33,0,'Рис. 25'!AS$1)-OFFSET('Рис. 13'!$H$2:$H$33,0,'Рис. 25'!$A66))^2))</f>
        <v>1.7320508075688772</v>
      </c>
      <c r="AT66" s="8">
        <f t="array" aca="1" ref="AT66" ca="1">SQRT(SUM((OFFSET('Рис. 13'!$H$2:$H$33,0,'Рис. 25'!AT$1)-OFFSET('Рис. 13'!$H$2:$H$33,0,'Рис. 25'!$A66))^2))</f>
        <v>2.4494897427831779</v>
      </c>
      <c r="AU66" s="8">
        <f t="array" aca="1" ref="AU66" ca="1">SQRT(SUM((OFFSET('Рис. 13'!$H$2:$H$33,0,'Рис. 25'!AU$1)-OFFSET('Рис. 13'!$H$2:$H$33,0,'Рис. 25'!$A66))^2))</f>
        <v>2</v>
      </c>
      <c r="AV66" s="8">
        <f t="array" aca="1" ref="AV66" ca="1">SQRT(SUM((OFFSET('Рис. 13'!$H$2:$H$33,0,'Рис. 25'!AV$1)-OFFSET('Рис. 13'!$H$2:$H$33,0,'Рис. 25'!$A66))^2))</f>
        <v>2.6457513110645907</v>
      </c>
      <c r="AW66" s="8">
        <f t="array" aca="1" ref="AW66" ca="1">SQRT(SUM((OFFSET('Рис. 13'!$H$2:$H$33,0,'Рис. 25'!AW$1)-OFFSET('Рис. 13'!$H$2:$H$33,0,'Рис. 25'!$A66))^2))</f>
        <v>1.7320508075688772</v>
      </c>
      <c r="AX66" s="8">
        <f t="array" aca="1" ref="AX66" ca="1">SQRT(SUM((OFFSET('Рис. 13'!$H$2:$H$33,0,'Рис. 25'!AX$1)-OFFSET('Рис. 13'!$H$2:$H$33,0,'Рис. 25'!$A66))^2))</f>
        <v>2.2360679774997898</v>
      </c>
      <c r="AY66" s="8">
        <f t="array" aca="1" ref="AY66" ca="1">SQRT(SUM((OFFSET('Рис. 13'!$H$2:$H$33,0,'Рис. 25'!AY$1)-OFFSET('Рис. 13'!$H$2:$H$33,0,'Рис. 25'!$A66))^2))</f>
        <v>2.6457513110645907</v>
      </c>
      <c r="AZ66" s="8">
        <f t="array" aca="1" ref="AZ66" ca="1">SQRT(SUM((OFFSET('Рис. 13'!$H$2:$H$33,0,'Рис. 25'!AZ$1)-OFFSET('Рис. 13'!$H$2:$H$33,0,'Рис. 25'!$A66))^2))</f>
        <v>2.2360679774997898</v>
      </c>
      <c r="BA66" s="8">
        <f t="array" aca="1" ref="BA66" ca="1">SQRT(SUM((OFFSET('Рис. 13'!$H$2:$H$33,0,'Рис. 25'!BA$1)-OFFSET('Рис. 13'!$H$2:$H$33,0,'Рис. 25'!$A66))^2))</f>
        <v>2.2360679774997898</v>
      </c>
      <c r="BB66" s="8">
        <f t="array" aca="1" ref="BB66" ca="1">SQRT(SUM((OFFSET('Рис. 13'!$H$2:$H$33,0,'Рис. 25'!BB$1)-OFFSET('Рис. 13'!$H$2:$H$33,0,'Рис. 25'!$A66))^2))</f>
        <v>3</v>
      </c>
      <c r="BC66" s="8">
        <f t="array" aca="1" ref="BC66" ca="1">SQRT(SUM((OFFSET('Рис. 13'!$H$2:$H$33,0,'Рис. 25'!BC$1)-OFFSET('Рис. 13'!$H$2:$H$33,0,'Рис. 25'!$A66))^2))</f>
        <v>2</v>
      </c>
      <c r="BD66" s="8">
        <f t="array" aca="1" ref="BD66" ca="1">SQRT(SUM((OFFSET('Рис. 13'!$H$2:$H$33,0,'Рис. 25'!BD$1)-OFFSET('Рис. 13'!$H$2:$H$33,0,'Рис. 25'!$A66))^2))</f>
        <v>2</v>
      </c>
      <c r="BE66" s="8">
        <f t="array" aca="1" ref="BE66" ca="1">SQRT(SUM((OFFSET('Рис. 13'!$H$2:$H$33,0,'Рис. 25'!BE$1)-OFFSET('Рис. 13'!$H$2:$H$33,0,'Рис. 25'!$A66))^2))</f>
        <v>2.8284271247461903</v>
      </c>
      <c r="BF66" s="8">
        <f t="array" aca="1" ref="BF66" ca="1">SQRT(SUM((OFFSET('Рис. 13'!$H$2:$H$33,0,'Рис. 25'!BF$1)-OFFSET('Рис. 13'!$H$2:$H$33,0,'Рис. 25'!$A66))^2))</f>
        <v>2</v>
      </c>
      <c r="BG66" s="8">
        <f t="array" aca="1" ref="BG66" ca="1">SQRT(SUM((OFFSET('Рис. 13'!$H$2:$H$33,0,'Рис. 25'!BG$1)-OFFSET('Рис. 13'!$H$2:$H$33,0,'Рис. 25'!$A66))^2))</f>
        <v>2.2360679774997898</v>
      </c>
      <c r="BH66" s="8">
        <f t="array" aca="1" ref="BH66" ca="1">SQRT(SUM((OFFSET('Рис. 13'!$H$2:$H$33,0,'Рис. 25'!BH$1)-OFFSET('Рис. 13'!$H$2:$H$33,0,'Рис. 25'!$A66))^2))</f>
        <v>2</v>
      </c>
      <c r="BI66" s="8">
        <f t="array" aca="1" ref="BI66" ca="1">SQRT(SUM((OFFSET('Рис. 13'!$H$2:$H$33,0,'Рис. 25'!BI$1)-OFFSET('Рис. 13'!$H$2:$H$33,0,'Рис. 25'!$A66))^2))</f>
        <v>0</v>
      </c>
      <c r="BJ66" s="8">
        <f t="array" aca="1" ref="BJ66" ca="1">SQRT(SUM((OFFSET('Рис. 13'!$H$2:$H$33,0,'Рис. 25'!BJ$1)-OFFSET('Рис. 13'!$H$2:$H$33,0,'Рис. 25'!$A66))^2))</f>
        <v>2.4494897427831779</v>
      </c>
      <c r="BK66" s="8">
        <f t="array" aca="1" ref="BK66" ca="1">SQRT(SUM((OFFSET('Рис. 13'!$H$2:$H$33,0,'Рис. 25'!BK$1)-OFFSET('Рис. 13'!$H$2:$H$33,0,'Рис. 25'!$A66))^2))</f>
        <v>2</v>
      </c>
      <c r="BL66" s="8">
        <f t="array" aca="1" ref="BL66" ca="1">SQRT(SUM((OFFSET('Рис. 13'!$H$2:$H$33,0,'Рис. 25'!BL$1)-OFFSET('Рис. 13'!$H$2:$H$33,0,'Рис. 25'!$A66))^2))</f>
        <v>1.7320508075688772</v>
      </c>
      <c r="BM66" s="8">
        <f t="array" aca="1" ref="BM66" ca="1">SQRT(SUM((OFFSET('Рис. 13'!$H$2:$H$33,0,'Рис. 25'!BM$1)-OFFSET('Рис. 13'!$H$2:$H$33,0,'Рис. 25'!$A66))^2))</f>
        <v>2.6457513110645907</v>
      </c>
      <c r="BN66" s="8">
        <f t="array" aca="1" ref="BN66" ca="1">SQRT(SUM((OFFSET('Рис. 13'!$H$2:$H$33,0,'Рис. 25'!BN$1)-OFFSET('Рис. 13'!$H$2:$H$33,0,'Рис. 25'!$A66))^2))</f>
        <v>0</v>
      </c>
      <c r="BO66" s="8">
        <f t="array" aca="1" ref="BO66" ca="1">SQRT(SUM((OFFSET('Рис. 13'!$H$2:$H$33,0,'Рис. 25'!BO$1)-OFFSET('Рис. 13'!$H$2:$H$33,0,'Рис. 25'!$A66))^2))</f>
        <v>1.4142135623730951</v>
      </c>
      <c r="BP66" s="8">
        <f t="array" aca="1" ref="BP66" ca="1">SQRT(SUM((OFFSET('Рис. 13'!$H$2:$H$33,0,'Рис. 25'!BP$1)-OFFSET('Рис. 13'!$H$2:$H$33,0,'Рис. 25'!$A66))^2))</f>
        <v>2.8284271247461903</v>
      </c>
      <c r="BQ66" s="8">
        <f t="array" aca="1" ref="BQ66" ca="1">SQRT(SUM((OFFSET('Рис. 13'!$H$2:$H$33,0,'Рис. 25'!BQ$1)-OFFSET('Рис. 13'!$H$2:$H$33,0,'Рис. 25'!$A66))^2))</f>
        <v>2</v>
      </c>
      <c r="BR66" s="8">
        <f t="array" aca="1" ref="BR66" ca="1">SQRT(SUM((OFFSET('Рис. 13'!$H$2:$H$33,0,'Рис. 25'!BR$1)-OFFSET('Рис. 13'!$H$2:$H$33,0,'Рис. 25'!$A66))^2))</f>
        <v>1.7320508075688772</v>
      </c>
      <c r="BS66" s="8">
        <f t="array" aca="1" ref="BS66" ca="1">SQRT(SUM((OFFSET('Рис. 13'!$H$2:$H$33,0,'Рис. 25'!BS$1)-OFFSET('Рис. 13'!$H$2:$H$33,0,'Рис. 25'!$A66))^2))</f>
        <v>2</v>
      </c>
      <c r="BT66" s="8">
        <f t="array" aca="1" ref="BT66" ca="1">SQRT(SUM((OFFSET('Рис. 13'!$H$2:$H$33,0,'Рис. 25'!BT$1)-OFFSET('Рис. 13'!$H$2:$H$33,0,'Рис. 25'!$A66))^2))</f>
        <v>1.7320508075688772</v>
      </c>
      <c r="BU66" s="8">
        <f t="array" aca="1" ref="BU66" ca="1">SQRT(SUM((OFFSET('Рис. 13'!$H$2:$H$33,0,'Рис. 25'!BU$1)-OFFSET('Рис. 13'!$H$2:$H$33,0,'Рис. 25'!$A66))^2))</f>
        <v>2</v>
      </c>
      <c r="BV66" s="8">
        <f t="array" aca="1" ref="BV66" ca="1">SQRT(SUM((OFFSET('Рис. 13'!$H$2:$H$33,0,'Рис. 25'!BV$1)-OFFSET('Рис. 13'!$H$2:$H$33,0,'Рис. 25'!$A66))^2))</f>
        <v>2</v>
      </c>
      <c r="BW66" s="8">
        <f t="array" aca="1" ref="BW66" ca="1">SQRT(SUM((OFFSET('Рис. 13'!$H$2:$H$33,0,'Рис. 25'!BW$1)-OFFSET('Рис. 13'!$H$2:$H$33,0,'Рис. 25'!$A66))^2))</f>
        <v>2.2360679774997898</v>
      </c>
      <c r="BX66" s="8">
        <f t="array" aca="1" ref="BX66" ca="1">SQRT(SUM((OFFSET('Рис. 13'!$H$2:$H$33,0,'Рис. 25'!BX$1)-OFFSET('Рис. 13'!$H$2:$H$33,0,'Рис. 25'!$A66))^2))</f>
        <v>1.4142135623730951</v>
      </c>
      <c r="BY66" s="8">
        <f t="array" aca="1" ref="BY66" ca="1">SQRT(SUM((OFFSET('Рис. 13'!$H$2:$H$33,0,'Рис. 25'!BY$1)-OFFSET('Рис. 13'!$H$2:$H$33,0,'Рис. 25'!$A66))^2))</f>
        <v>1.7320508075688772</v>
      </c>
      <c r="BZ66" s="8">
        <f t="array" aca="1" ref="BZ66" ca="1">SQRT(SUM((OFFSET('Рис. 13'!$H$2:$H$33,0,'Рис. 25'!BZ$1)-OFFSET('Рис. 13'!$H$2:$H$33,0,'Рис. 25'!$A66))^2))</f>
        <v>2</v>
      </c>
      <c r="CA66" s="8">
        <f t="array" aca="1" ref="CA66" ca="1">SQRT(SUM((OFFSET('Рис. 13'!$H$2:$H$33,0,'Рис. 25'!CA$1)-OFFSET('Рис. 13'!$H$2:$H$33,0,'Рис. 25'!$A66))^2))</f>
        <v>2</v>
      </c>
      <c r="CB66" s="8">
        <f t="array" aca="1" ref="CB66" ca="1">SQRT(SUM((OFFSET('Рис. 13'!$H$2:$H$33,0,'Рис. 25'!CB$1)-OFFSET('Рис. 13'!$H$2:$H$33,0,'Рис. 25'!$A66))^2))</f>
        <v>2.8284271247461903</v>
      </c>
      <c r="CC66" s="8">
        <f t="array" aca="1" ref="CC66" ca="1">SQRT(SUM((OFFSET('Рис. 13'!$H$2:$H$33,0,'Рис. 25'!CC$1)-OFFSET('Рис. 13'!$H$2:$H$33,0,'Рис. 25'!$A66))^2))</f>
        <v>1.4142135623730951</v>
      </c>
      <c r="CD66" s="8">
        <f t="array" aca="1" ref="CD66" ca="1">SQRT(SUM((OFFSET('Рис. 13'!$H$2:$H$33,0,'Рис. 25'!CD$1)-OFFSET('Рис. 13'!$H$2:$H$33,0,'Рис. 25'!$A66))^2))</f>
        <v>1.7320508075688772</v>
      </c>
      <c r="CE66" s="8">
        <f t="array" aca="1" ref="CE66" ca="1">SQRT(SUM((OFFSET('Рис. 13'!$H$2:$H$33,0,'Рис. 25'!CE$1)-OFFSET('Рис. 13'!$H$2:$H$33,0,'Рис. 25'!$A66))^2))</f>
        <v>3</v>
      </c>
      <c r="CF66" s="8">
        <f t="array" aca="1" ref="CF66" ca="1">SQRT(SUM((OFFSET('Рис. 13'!$H$2:$H$33,0,'Рис. 25'!CF$1)-OFFSET('Рис. 13'!$H$2:$H$33,0,'Рис. 25'!$A66))^2))</f>
        <v>3.3166247903553998</v>
      </c>
      <c r="CG66" s="8">
        <f t="array" aca="1" ref="CG66" ca="1">SQRT(SUM((OFFSET('Рис. 13'!$H$2:$H$33,0,'Рис. 25'!CG$1)-OFFSET('Рис. 13'!$H$2:$H$33,0,'Рис. 25'!$A66))^2))</f>
        <v>2.2360679774997898</v>
      </c>
      <c r="CH66" s="8">
        <f t="array" aca="1" ref="CH66" ca="1">SQRT(SUM((OFFSET('Рис. 13'!$H$2:$H$33,0,'Рис. 25'!CH$1)-OFFSET('Рис. 13'!$H$2:$H$33,0,'Рис. 25'!$A66))^2))</f>
        <v>2</v>
      </c>
      <c r="CI66" s="8">
        <f t="array" aca="1" ref="CI66" ca="1">SQRT(SUM((OFFSET('Рис. 13'!$H$2:$H$33,0,'Рис. 25'!CI$1)-OFFSET('Рис. 13'!$H$2:$H$33,0,'Рис. 25'!$A66))^2))</f>
        <v>1.7320508075688772</v>
      </c>
      <c r="CJ66" s="8">
        <f t="array" aca="1" ref="CJ66" ca="1">SQRT(SUM((OFFSET('Рис. 13'!$H$2:$H$33,0,'Рис. 25'!CJ$1)-OFFSET('Рис. 13'!$H$2:$H$33,0,'Рис. 25'!$A66))^2))</f>
        <v>1.7320508075688772</v>
      </c>
      <c r="CK66" s="8">
        <f t="array" aca="1" ref="CK66" ca="1">SQRT(SUM((OFFSET('Рис. 13'!$H$2:$H$33,0,'Рис. 25'!CK$1)-OFFSET('Рис. 13'!$H$2:$H$33,0,'Рис. 25'!$A66))^2))</f>
        <v>1.4142135623730951</v>
      </c>
      <c r="CL66" s="8">
        <f t="array" aca="1" ref="CL66" ca="1">SQRT(SUM((OFFSET('Рис. 13'!$H$2:$H$33,0,'Рис. 25'!CL$1)-OFFSET('Рис. 13'!$H$2:$H$33,0,'Рис. 25'!$A66))^2))</f>
        <v>2.8284271247461903</v>
      </c>
      <c r="CM66" s="8">
        <f t="array" aca="1" ref="CM66" ca="1">SQRT(SUM((OFFSET('Рис. 13'!$H$2:$H$33,0,'Рис. 25'!CM$1)-OFFSET('Рис. 13'!$H$2:$H$33,0,'Рис. 25'!$A66))^2))</f>
        <v>2</v>
      </c>
      <c r="CN66" s="8">
        <f t="array" aca="1" ref="CN66" ca="1">SQRT(SUM((OFFSET('Рис. 13'!$H$2:$H$33,0,'Рис. 25'!CN$1)-OFFSET('Рис. 13'!$H$2:$H$33,0,'Рис. 25'!$A66))^2))</f>
        <v>1.7320508075688772</v>
      </c>
      <c r="CO66" s="8">
        <f t="array" aca="1" ref="CO66" ca="1">SQRT(SUM((OFFSET('Рис. 13'!$H$2:$H$33,0,'Рис. 25'!CO$1)-OFFSET('Рис. 13'!$H$2:$H$33,0,'Рис. 25'!$A66))^2))</f>
        <v>2.4494897427831779</v>
      </c>
      <c r="CP66" s="8">
        <f t="array" aca="1" ref="CP66" ca="1">SQRT(SUM((OFFSET('Рис. 13'!$H$2:$H$33,0,'Рис. 25'!CP$1)-OFFSET('Рис. 13'!$H$2:$H$33,0,'Рис. 25'!$A66))^2))</f>
        <v>1.4142135623730951</v>
      </c>
      <c r="CQ66" s="8">
        <f t="array" aca="1" ref="CQ66" ca="1">SQRT(SUM((OFFSET('Рис. 13'!$H$2:$H$33,0,'Рис. 25'!CQ$1)-OFFSET('Рис. 13'!$H$2:$H$33,0,'Рис. 25'!$A66))^2))</f>
        <v>1.7320508075688772</v>
      </c>
      <c r="CR66" s="8">
        <f t="array" aca="1" ref="CR66" ca="1">SQRT(SUM((OFFSET('Рис. 13'!$H$2:$H$33,0,'Рис. 25'!CR$1)-OFFSET('Рис. 13'!$H$2:$H$33,0,'Рис. 25'!$A66))^2))</f>
        <v>2</v>
      </c>
      <c r="CS66" s="8">
        <f t="array" aca="1" ref="CS66" ca="1">SQRT(SUM((OFFSET('Рис. 13'!$H$2:$H$33,0,'Рис. 25'!CS$1)-OFFSET('Рис. 13'!$H$2:$H$33,0,'Рис. 25'!$A66))^2))</f>
        <v>2</v>
      </c>
      <c r="CT66" s="8">
        <f t="array" aca="1" ref="CT66" ca="1">SQRT(SUM((OFFSET('Рис. 13'!$H$2:$H$33,0,'Рис. 25'!CT$1)-OFFSET('Рис. 13'!$H$2:$H$33,0,'Рис. 25'!$A66))^2))</f>
        <v>1.7320508075688772</v>
      </c>
      <c r="CU66" s="8">
        <f t="array" aca="1" ref="CU66" ca="1">SQRT(SUM((OFFSET('Рис. 13'!$H$2:$H$33,0,'Рис. 25'!CU$1)-OFFSET('Рис. 13'!$H$2:$H$33,0,'Рис. 25'!$A66))^2))</f>
        <v>1.4142135623730951</v>
      </c>
      <c r="CV66" s="8">
        <f t="array" aca="1" ref="CV66" ca="1">SQRT(SUM((OFFSET('Рис. 13'!$H$2:$H$33,0,'Рис. 25'!CV$1)-OFFSET('Рис. 13'!$H$2:$H$33,0,'Рис. 25'!$A66))^2))</f>
        <v>2.4494897427831779</v>
      </c>
      <c r="CW66" s="8">
        <f t="array" aca="1" ref="CW66" ca="1">SQRT(SUM((OFFSET('Рис. 13'!$H$2:$H$33,0,'Рис. 25'!CW$1)-OFFSET('Рис. 13'!$H$2:$H$33,0,'Рис. 25'!$A66))^2))</f>
        <v>2.4494897427831779</v>
      </c>
      <c r="CX66" s="8">
        <f t="array" aca="1" ref="CX66" ca="1">SQRT(SUM((OFFSET('Рис. 13'!$H$2:$H$33,0,'Рис. 25'!CX$1)-OFFSET('Рис. 13'!$H$2:$H$33,0,'Рис. 25'!$A66))^2))</f>
        <v>2.8284271247461903</v>
      </c>
    </row>
    <row r="67" spans="1:102" x14ac:dyDescent="0.25">
      <c r="A67">
        <v>64</v>
      </c>
      <c r="B67" s="2" t="s">
        <v>84</v>
      </c>
      <c r="C67" s="8">
        <f t="array" aca="1" ref="C67" ca="1">SQRT(SUM((OFFSET('Рис. 13'!$H$2:$H$33,0,'Рис. 25'!C$1)-OFFSET('Рис. 13'!$H$2:$H$33,0,'Рис. 25'!$A67))^2))</f>
        <v>1</v>
      </c>
      <c r="D67" s="8">
        <f t="array" aca="1" ref="D67" ca="1">SQRT(SUM((OFFSET('Рис. 13'!$H$2:$H$33,0,'Рис. 25'!D$1)-OFFSET('Рис. 13'!$H$2:$H$33,0,'Рис. 25'!$A67))^2))</f>
        <v>2.4494897427831779</v>
      </c>
      <c r="E67" s="8">
        <f t="array" aca="1" ref="E67" ca="1">SQRT(SUM((OFFSET('Рис. 13'!$H$2:$H$33,0,'Рис. 25'!E$1)-OFFSET('Рис. 13'!$H$2:$H$33,0,'Рис. 25'!$A67))^2))</f>
        <v>2.4494897427831779</v>
      </c>
      <c r="F67" s="8">
        <f t="array" aca="1" ref="F67" ca="1">SQRT(SUM((OFFSET('Рис. 13'!$H$2:$H$33,0,'Рис. 25'!F$1)-OFFSET('Рис. 13'!$H$2:$H$33,0,'Рис. 25'!$A67))^2))</f>
        <v>2</v>
      </c>
      <c r="G67" s="8">
        <f t="array" aca="1" ref="G67" ca="1">SQRT(SUM((OFFSET('Рис. 13'!$H$2:$H$33,0,'Рис. 25'!G$1)-OFFSET('Рис. 13'!$H$2:$H$33,0,'Рис. 25'!$A67))^2))</f>
        <v>2.8284271247461903</v>
      </c>
      <c r="H67" s="8">
        <f t="array" aca="1" ref="H67" ca="1">SQRT(SUM((OFFSET('Рис. 13'!$H$2:$H$33,0,'Рис. 25'!H$1)-OFFSET('Рис. 13'!$H$2:$H$33,0,'Рис. 25'!$A67))^2))</f>
        <v>2.8284271247461903</v>
      </c>
      <c r="I67" s="8">
        <f t="array" aca="1" ref="I67" ca="1">SQRT(SUM((OFFSET('Рис. 13'!$H$2:$H$33,0,'Рис. 25'!I$1)-OFFSET('Рис. 13'!$H$2:$H$33,0,'Рис. 25'!$A67))^2))</f>
        <v>2.8284271247461903</v>
      </c>
      <c r="J67" s="8">
        <f t="array" aca="1" ref="J67" ca="1">SQRT(SUM((OFFSET('Рис. 13'!$H$2:$H$33,0,'Рис. 25'!J$1)-OFFSET('Рис. 13'!$H$2:$H$33,0,'Рис. 25'!$A67))^2))</f>
        <v>1.4142135623730951</v>
      </c>
      <c r="K67" s="8">
        <f t="array" aca="1" ref="K67" ca="1">SQRT(SUM((OFFSET('Рис. 13'!$H$2:$H$33,0,'Рис. 25'!K$1)-OFFSET('Рис. 13'!$H$2:$H$33,0,'Рис. 25'!$A67))^2))</f>
        <v>2.4494897427831779</v>
      </c>
      <c r="L67" s="8">
        <f t="array" aca="1" ref="L67" ca="1">SQRT(SUM((OFFSET('Рис. 13'!$H$2:$H$33,0,'Рис. 25'!L$1)-OFFSET('Рис. 13'!$H$2:$H$33,0,'Рис. 25'!$A67))^2))</f>
        <v>1.7320508075688772</v>
      </c>
      <c r="M67" s="8">
        <f t="array" aca="1" ref="M67" ca="1">SQRT(SUM((OFFSET('Рис. 13'!$H$2:$H$33,0,'Рис. 25'!M$1)-OFFSET('Рис. 13'!$H$2:$H$33,0,'Рис. 25'!$A67))^2))</f>
        <v>2.6457513110645907</v>
      </c>
      <c r="N67" s="8">
        <f t="array" aca="1" ref="N67" ca="1">SQRT(SUM((OFFSET('Рис. 13'!$H$2:$H$33,0,'Рис. 25'!N$1)-OFFSET('Рис. 13'!$H$2:$H$33,0,'Рис. 25'!$A67))^2))</f>
        <v>2.6457513110645907</v>
      </c>
      <c r="O67" s="8">
        <f t="array" aca="1" ref="O67" ca="1">SQRT(SUM((OFFSET('Рис. 13'!$H$2:$H$33,0,'Рис. 25'!O$1)-OFFSET('Рис. 13'!$H$2:$H$33,0,'Рис. 25'!$A67))^2))</f>
        <v>2</v>
      </c>
      <c r="P67" s="8">
        <f t="array" aca="1" ref="P67" ca="1">SQRT(SUM((OFFSET('Рис. 13'!$H$2:$H$33,0,'Рис. 25'!P$1)-OFFSET('Рис. 13'!$H$2:$H$33,0,'Рис. 25'!$A67))^2))</f>
        <v>2.8284271247461903</v>
      </c>
      <c r="Q67" s="8">
        <f t="array" aca="1" ref="Q67" ca="1">SQRT(SUM((OFFSET('Рис. 13'!$H$2:$H$33,0,'Рис. 25'!Q$1)-OFFSET('Рис. 13'!$H$2:$H$33,0,'Рис. 25'!$A67))^2))</f>
        <v>2</v>
      </c>
      <c r="R67" s="8">
        <f t="array" aca="1" ref="R67" ca="1">SQRT(SUM((OFFSET('Рис. 13'!$H$2:$H$33,0,'Рис. 25'!R$1)-OFFSET('Рис. 13'!$H$2:$H$33,0,'Рис. 25'!$A67))^2))</f>
        <v>2.4494897427831779</v>
      </c>
      <c r="S67" s="8">
        <f t="array" aca="1" ref="S67" ca="1">SQRT(SUM((OFFSET('Рис. 13'!$H$2:$H$33,0,'Рис. 25'!S$1)-OFFSET('Рис. 13'!$H$2:$H$33,0,'Рис. 25'!$A67))^2))</f>
        <v>2.8284271247461903</v>
      </c>
      <c r="T67" s="8">
        <f t="array" aca="1" ref="T67" ca="1">SQRT(SUM((OFFSET('Рис. 13'!$H$2:$H$33,0,'Рис. 25'!T$1)-OFFSET('Рис. 13'!$H$2:$H$33,0,'Рис. 25'!$A67))^2))</f>
        <v>2.8284271247461903</v>
      </c>
      <c r="U67" s="8">
        <f t="array" aca="1" ref="U67" ca="1">SQRT(SUM((OFFSET('Рис. 13'!$H$2:$H$33,0,'Рис. 25'!U$1)-OFFSET('Рис. 13'!$H$2:$H$33,0,'Рис. 25'!$A67))^2))</f>
        <v>1.4142135623730951</v>
      </c>
      <c r="V67" s="8">
        <f t="array" aca="1" ref="V67" ca="1">SQRT(SUM((OFFSET('Рис. 13'!$H$2:$H$33,0,'Рис. 25'!V$1)-OFFSET('Рис. 13'!$H$2:$H$33,0,'Рис. 25'!$A67))^2))</f>
        <v>2.6457513110645907</v>
      </c>
      <c r="W67" s="8">
        <f t="array" aca="1" ref="W67" ca="1">SQRT(SUM((OFFSET('Рис. 13'!$H$2:$H$33,0,'Рис. 25'!W$1)-OFFSET('Рис. 13'!$H$2:$H$33,0,'Рис. 25'!$A67))^2))</f>
        <v>1.4142135623730951</v>
      </c>
      <c r="X67" s="8">
        <f t="array" aca="1" ref="X67" ca="1">SQRT(SUM((OFFSET('Рис. 13'!$H$2:$H$33,0,'Рис. 25'!X$1)-OFFSET('Рис. 13'!$H$2:$H$33,0,'Рис. 25'!$A67))^2))</f>
        <v>2</v>
      </c>
      <c r="Y67" s="8">
        <f t="array" aca="1" ref="Y67" ca="1">SQRT(SUM((OFFSET('Рис. 13'!$H$2:$H$33,0,'Рис. 25'!Y$1)-OFFSET('Рис. 13'!$H$2:$H$33,0,'Рис. 25'!$A67))^2))</f>
        <v>2.4494897427831779</v>
      </c>
      <c r="Z67" s="8">
        <f t="array" aca="1" ref="Z67" ca="1">SQRT(SUM((OFFSET('Рис. 13'!$H$2:$H$33,0,'Рис. 25'!Z$1)-OFFSET('Рис. 13'!$H$2:$H$33,0,'Рис. 25'!$A67))^2))</f>
        <v>3</v>
      </c>
      <c r="AA67" s="8">
        <f t="array" aca="1" ref="AA67" ca="1">SQRT(SUM((OFFSET('Рис. 13'!$H$2:$H$33,0,'Рис. 25'!AA$1)-OFFSET('Рис. 13'!$H$2:$H$33,0,'Рис. 25'!$A67))^2))</f>
        <v>2.4494897427831779</v>
      </c>
      <c r="AB67" s="8">
        <f t="array" aca="1" ref="AB67" ca="1">SQRT(SUM((OFFSET('Рис. 13'!$H$2:$H$33,0,'Рис. 25'!AB$1)-OFFSET('Рис. 13'!$H$2:$H$33,0,'Рис. 25'!$A67))^2))</f>
        <v>3</v>
      </c>
      <c r="AC67" s="8">
        <f t="array" aca="1" ref="AC67" ca="1">SQRT(SUM((OFFSET('Рис. 13'!$H$2:$H$33,0,'Рис. 25'!AC$1)-OFFSET('Рис. 13'!$H$2:$H$33,0,'Рис. 25'!$A67))^2))</f>
        <v>2.4494897427831779</v>
      </c>
      <c r="AD67" s="8">
        <f t="array" aca="1" ref="AD67" ca="1">SQRT(SUM((OFFSET('Рис. 13'!$H$2:$H$33,0,'Рис. 25'!AD$1)-OFFSET('Рис. 13'!$H$2:$H$33,0,'Рис. 25'!$A67))^2))</f>
        <v>2.8284271247461903</v>
      </c>
      <c r="AE67" s="8">
        <f t="array" aca="1" ref="AE67" ca="1">SQRT(SUM((OFFSET('Рис. 13'!$H$2:$H$33,0,'Рис. 25'!AE$1)-OFFSET('Рис. 13'!$H$2:$H$33,0,'Рис. 25'!$A67))^2))</f>
        <v>2.4494897427831779</v>
      </c>
      <c r="AF67" s="8">
        <f t="array" aca="1" ref="AF67" ca="1">SQRT(SUM((OFFSET('Рис. 13'!$H$2:$H$33,0,'Рис. 25'!AF$1)-OFFSET('Рис. 13'!$H$2:$H$33,0,'Рис. 25'!$A67))^2))</f>
        <v>2.6457513110645907</v>
      </c>
      <c r="AG67" s="8">
        <f t="array" aca="1" ref="AG67" ca="1">SQRT(SUM((OFFSET('Рис. 13'!$H$2:$H$33,0,'Рис. 25'!AG$1)-OFFSET('Рис. 13'!$H$2:$H$33,0,'Рис. 25'!$A67))^2))</f>
        <v>2.2360679774997898</v>
      </c>
      <c r="AH67" s="8">
        <f t="array" aca="1" ref="AH67" ca="1">SQRT(SUM((OFFSET('Рис. 13'!$H$2:$H$33,0,'Рис. 25'!AH$1)-OFFSET('Рис. 13'!$H$2:$H$33,0,'Рис. 25'!$A67))^2))</f>
        <v>2</v>
      </c>
      <c r="AI67" s="8">
        <f t="array" aca="1" ref="AI67" ca="1">SQRT(SUM((OFFSET('Рис. 13'!$H$2:$H$33,0,'Рис. 25'!AI$1)-OFFSET('Рис. 13'!$H$2:$H$33,0,'Рис. 25'!$A67))^2))</f>
        <v>2.4494897427831779</v>
      </c>
      <c r="AJ67" s="8">
        <f t="array" aca="1" ref="AJ67" ca="1">SQRT(SUM((OFFSET('Рис. 13'!$H$2:$H$33,0,'Рис. 25'!AJ$1)-OFFSET('Рис. 13'!$H$2:$H$33,0,'Рис. 25'!$A67))^2))</f>
        <v>3.1622776601683795</v>
      </c>
      <c r="AK67" s="8">
        <f t="array" aca="1" ref="AK67" ca="1">SQRT(SUM((OFFSET('Рис. 13'!$H$2:$H$33,0,'Рис. 25'!AK$1)-OFFSET('Рис. 13'!$H$2:$H$33,0,'Рис. 25'!$A67))^2))</f>
        <v>2</v>
      </c>
      <c r="AL67" s="8">
        <f t="array" aca="1" ref="AL67" ca="1">SQRT(SUM((OFFSET('Рис. 13'!$H$2:$H$33,0,'Рис. 25'!AL$1)-OFFSET('Рис. 13'!$H$2:$H$33,0,'Рис. 25'!$A67))^2))</f>
        <v>1.4142135623730951</v>
      </c>
      <c r="AM67" s="8">
        <f t="array" aca="1" ref="AM67" ca="1">SQRT(SUM((OFFSET('Рис. 13'!$H$2:$H$33,0,'Рис. 25'!AM$1)-OFFSET('Рис. 13'!$H$2:$H$33,0,'Рис. 25'!$A67))^2))</f>
        <v>2.6457513110645907</v>
      </c>
      <c r="AN67" s="8">
        <f t="array" aca="1" ref="AN67" ca="1">SQRT(SUM((OFFSET('Рис. 13'!$H$2:$H$33,0,'Рис. 25'!AN$1)-OFFSET('Рис. 13'!$H$2:$H$33,0,'Рис. 25'!$A67))^2))</f>
        <v>1.7320508075688772</v>
      </c>
      <c r="AO67" s="8">
        <f t="array" aca="1" ref="AO67" ca="1">SQRT(SUM((OFFSET('Рис. 13'!$H$2:$H$33,0,'Рис. 25'!AO$1)-OFFSET('Рис. 13'!$H$2:$H$33,0,'Рис. 25'!$A67))^2))</f>
        <v>3</v>
      </c>
      <c r="AP67" s="8">
        <f t="array" aca="1" ref="AP67" ca="1">SQRT(SUM((OFFSET('Рис. 13'!$H$2:$H$33,0,'Рис. 25'!AP$1)-OFFSET('Рис. 13'!$H$2:$H$33,0,'Рис. 25'!$A67))^2))</f>
        <v>1.7320508075688772</v>
      </c>
      <c r="AQ67" s="8">
        <f t="array" aca="1" ref="AQ67" ca="1">SQRT(SUM((OFFSET('Рис. 13'!$H$2:$H$33,0,'Рис. 25'!AQ$1)-OFFSET('Рис. 13'!$H$2:$H$33,0,'Рис. 25'!$A67))^2))</f>
        <v>2.4494897427831779</v>
      </c>
      <c r="AR67" s="8">
        <f t="array" aca="1" ref="AR67" ca="1">SQRT(SUM((OFFSET('Рис. 13'!$H$2:$H$33,0,'Рис. 25'!AR$1)-OFFSET('Рис. 13'!$H$2:$H$33,0,'Рис. 25'!$A67))^2))</f>
        <v>2.6457513110645907</v>
      </c>
      <c r="AS67" s="8">
        <f t="array" aca="1" ref="AS67" ca="1">SQRT(SUM((OFFSET('Рис. 13'!$H$2:$H$33,0,'Рис. 25'!AS$1)-OFFSET('Рис. 13'!$H$2:$H$33,0,'Рис. 25'!$A67))^2))</f>
        <v>1.7320508075688772</v>
      </c>
      <c r="AT67" s="8">
        <f t="array" aca="1" ref="AT67" ca="1">SQRT(SUM((OFFSET('Рис. 13'!$H$2:$H$33,0,'Рис. 25'!AT$1)-OFFSET('Рис. 13'!$H$2:$H$33,0,'Рис. 25'!$A67))^2))</f>
        <v>2.8284271247461903</v>
      </c>
      <c r="AU67" s="8">
        <f t="array" aca="1" ref="AU67" ca="1">SQRT(SUM((OFFSET('Рис. 13'!$H$2:$H$33,0,'Рис. 25'!AU$1)-OFFSET('Рис. 13'!$H$2:$H$33,0,'Рис. 25'!$A67))^2))</f>
        <v>2</v>
      </c>
      <c r="AV67" s="8">
        <f t="array" aca="1" ref="AV67" ca="1">SQRT(SUM((OFFSET('Рис. 13'!$H$2:$H$33,0,'Рис. 25'!AV$1)-OFFSET('Рис. 13'!$H$2:$H$33,0,'Рис. 25'!$A67))^2))</f>
        <v>3</v>
      </c>
      <c r="AW67" s="8">
        <f t="array" aca="1" ref="AW67" ca="1">SQRT(SUM((OFFSET('Рис. 13'!$H$2:$H$33,0,'Рис. 25'!AW$1)-OFFSET('Рис. 13'!$H$2:$H$33,0,'Рис. 25'!$A67))^2))</f>
        <v>1.7320508075688772</v>
      </c>
      <c r="AX67" s="8">
        <f t="array" aca="1" ref="AX67" ca="1">SQRT(SUM((OFFSET('Рис. 13'!$H$2:$H$33,0,'Рис. 25'!AX$1)-OFFSET('Рис. 13'!$H$2:$H$33,0,'Рис. 25'!$A67))^2))</f>
        <v>2.6457513110645907</v>
      </c>
      <c r="AY67" s="8">
        <f t="array" aca="1" ref="AY67" ca="1">SQRT(SUM((OFFSET('Рис. 13'!$H$2:$H$33,0,'Рис. 25'!AY$1)-OFFSET('Рис. 13'!$H$2:$H$33,0,'Рис. 25'!$A67))^2))</f>
        <v>3</v>
      </c>
      <c r="AZ67" s="8">
        <f t="array" aca="1" ref="AZ67" ca="1">SQRT(SUM((OFFSET('Рис. 13'!$H$2:$H$33,0,'Рис. 25'!AZ$1)-OFFSET('Рис. 13'!$H$2:$H$33,0,'Рис. 25'!$A67))^2))</f>
        <v>2.6457513110645907</v>
      </c>
      <c r="BA67" s="8">
        <f t="array" aca="1" ref="BA67" ca="1">SQRT(SUM((OFFSET('Рис. 13'!$H$2:$H$33,0,'Рис. 25'!BA$1)-OFFSET('Рис. 13'!$H$2:$H$33,0,'Рис. 25'!$A67))^2))</f>
        <v>2.6457513110645907</v>
      </c>
      <c r="BB67" s="8">
        <f t="array" aca="1" ref="BB67" ca="1">SQRT(SUM((OFFSET('Рис. 13'!$H$2:$H$33,0,'Рис. 25'!BB$1)-OFFSET('Рис. 13'!$H$2:$H$33,0,'Рис. 25'!$A67))^2))</f>
        <v>3.3166247903553998</v>
      </c>
      <c r="BC67" s="8">
        <f t="array" aca="1" ref="BC67" ca="1">SQRT(SUM((OFFSET('Рис. 13'!$H$2:$H$33,0,'Рис. 25'!BC$1)-OFFSET('Рис. 13'!$H$2:$H$33,0,'Рис. 25'!$A67))^2))</f>
        <v>2.4494897427831779</v>
      </c>
      <c r="BD67" s="8">
        <f t="array" aca="1" ref="BD67" ca="1">SQRT(SUM((OFFSET('Рис. 13'!$H$2:$H$33,0,'Рис. 25'!BD$1)-OFFSET('Рис. 13'!$H$2:$H$33,0,'Рис. 25'!$A67))^2))</f>
        <v>2.4494897427831779</v>
      </c>
      <c r="BE67" s="8">
        <f t="array" aca="1" ref="BE67" ca="1">SQRT(SUM((OFFSET('Рис. 13'!$H$2:$H$33,0,'Рис. 25'!BE$1)-OFFSET('Рис. 13'!$H$2:$H$33,0,'Рис. 25'!$A67))^2))</f>
        <v>2.8284271247461903</v>
      </c>
      <c r="BF67" s="8">
        <f t="array" aca="1" ref="BF67" ca="1">SQRT(SUM((OFFSET('Рис. 13'!$H$2:$H$33,0,'Рис. 25'!BF$1)-OFFSET('Рис. 13'!$H$2:$H$33,0,'Рис. 25'!$A67))^2))</f>
        <v>1.4142135623730951</v>
      </c>
      <c r="BG67" s="8">
        <f t="array" aca="1" ref="BG67" ca="1">SQRT(SUM((OFFSET('Рис. 13'!$H$2:$H$33,0,'Рис. 25'!BG$1)-OFFSET('Рис. 13'!$H$2:$H$33,0,'Рис. 25'!$A67))^2))</f>
        <v>2.6457513110645907</v>
      </c>
      <c r="BH67" s="8">
        <f t="array" aca="1" ref="BH67" ca="1">SQRT(SUM((OFFSET('Рис. 13'!$H$2:$H$33,0,'Рис. 25'!BH$1)-OFFSET('Рис. 13'!$H$2:$H$33,0,'Рис. 25'!$A67))^2))</f>
        <v>2.4494897427831779</v>
      </c>
      <c r="BI67" s="8">
        <f t="array" aca="1" ref="BI67" ca="1">SQRT(SUM((OFFSET('Рис. 13'!$H$2:$H$33,0,'Рис. 25'!BI$1)-OFFSET('Рис. 13'!$H$2:$H$33,0,'Рис. 25'!$A67))^2))</f>
        <v>1.4142135623730951</v>
      </c>
      <c r="BJ67" s="8">
        <f t="array" aca="1" ref="BJ67" ca="1">SQRT(SUM((OFFSET('Рис. 13'!$H$2:$H$33,0,'Рис. 25'!BJ$1)-OFFSET('Рис. 13'!$H$2:$H$33,0,'Рис. 25'!$A67))^2))</f>
        <v>2.4494897427831779</v>
      </c>
      <c r="BK67" s="8">
        <f t="array" aca="1" ref="BK67" ca="1">SQRT(SUM((OFFSET('Рис. 13'!$H$2:$H$33,0,'Рис. 25'!BK$1)-OFFSET('Рис. 13'!$H$2:$H$33,0,'Рис. 25'!$A67))^2))</f>
        <v>2.4494897427831779</v>
      </c>
      <c r="BL67" s="8">
        <f t="array" aca="1" ref="BL67" ca="1">SQRT(SUM((OFFSET('Рис. 13'!$H$2:$H$33,0,'Рис. 25'!BL$1)-OFFSET('Рис. 13'!$H$2:$H$33,0,'Рис. 25'!$A67))^2))</f>
        <v>1.7320508075688772</v>
      </c>
      <c r="BM67" s="8">
        <f t="array" aca="1" ref="BM67" ca="1">SQRT(SUM((OFFSET('Рис. 13'!$H$2:$H$33,0,'Рис. 25'!BM$1)-OFFSET('Рис. 13'!$H$2:$H$33,0,'Рис. 25'!$A67))^2))</f>
        <v>2.6457513110645907</v>
      </c>
      <c r="BN67" s="8">
        <f t="array" aca="1" ref="BN67" ca="1">SQRT(SUM((OFFSET('Рис. 13'!$H$2:$H$33,0,'Рис. 25'!BN$1)-OFFSET('Рис. 13'!$H$2:$H$33,0,'Рис. 25'!$A67))^2))</f>
        <v>1.4142135623730951</v>
      </c>
      <c r="BO67" s="8">
        <f t="array" aca="1" ref="BO67" ca="1">SQRT(SUM((OFFSET('Рис. 13'!$H$2:$H$33,0,'Рис. 25'!BO$1)-OFFSET('Рис. 13'!$H$2:$H$33,0,'Рис. 25'!$A67))^2))</f>
        <v>0</v>
      </c>
      <c r="BP67" s="8">
        <f t="array" aca="1" ref="BP67" ca="1">SQRT(SUM((OFFSET('Рис. 13'!$H$2:$H$33,0,'Рис. 25'!BP$1)-OFFSET('Рис. 13'!$H$2:$H$33,0,'Рис. 25'!$A67))^2))</f>
        <v>3.1622776601683795</v>
      </c>
      <c r="BQ67" s="8">
        <f t="array" aca="1" ref="BQ67" ca="1">SQRT(SUM((OFFSET('Рис. 13'!$H$2:$H$33,0,'Рис. 25'!BQ$1)-OFFSET('Рис. 13'!$H$2:$H$33,0,'Рис. 25'!$A67))^2))</f>
        <v>2.4494897427831779</v>
      </c>
      <c r="BR67" s="8">
        <f t="array" aca="1" ref="BR67" ca="1">SQRT(SUM((OFFSET('Рис. 13'!$H$2:$H$33,0,'Рис. 25'!BR$1)-OFFSET('Рис. 13'!$H$2:$H$33,0,'Рис. 25'!$A67))^2))</f>
        <v>2.2360679774997898</v>
      </c>
      <c r="BS67" s="8">
        <f t="array" aca="1" ref="BS67" ca="1">SQRT(SUM((OFFSET('Рис. 13'!$H$2:$H$33,0,'Рис. 25'!BS$1)-OFFSET('Рис. 13'!$H$2:$H$33,0,'Рис. 25'!$A67))^2))</f>
        <v>2.4494897427831779</v>
      </c>
      <c r="BT67" s="8">
        <f t="array" aca="1" ref="BT67" ca="1">SQRT(SUM((OFFSET('Рис. 13'!$H$2:$H$33,0,'Рис. 25'!BT$1)-OFFSET('Рис. 13'!$H$2:$H$33,0,'Рис. 25'!$A67))^2))</f>
        <v>2.2360679774997898</v>
      </c>
      <c r="BU67" s="8">
        <f t="array" aca="1" ref="BU67" ca="1">SQRT(SUM((OFFSET('Рис. 13'!$H$2:$H$33,0,'Рис. 25'!BU$1)-OFFSET('Рис. 13'!$H$2:$H$33,0,'Рис. 25'!$A67))^2))</f>
        <v>2.4494897427831779</v>
      </c>
      <c r="BV67" s="8">
        <f t="array" aca="1" ref="BV67" ca="1">SQRT(SUM((OFFSET('Рис. 13'!$H$2:$H$33,0,'Рис. 25'!BV$1)-OFFSET('Рис. 13'!$H$2:$H$33,0,'Рис. 25'!$A67))^2))</f>
        <v>2.4494897427831779</v>
      </c>
      <c r="BW67" s="8">
        <f t="array" aca="1" ref="BW67" ca="1">SQRT(SUM((OFFSET('Рис. 13'!$H$2:$H$33,0,'Рис. 25'!BW$1)-OFFSET('Рис. 13'!$H$2:$H$33,0,'Рис. 25'!$A67))^2))</f>
        <v>2.6457513110645907</v>
      </c>
      <c r="BX67" s="8">
        <f t="array" aca="1" ref="BX67" ca="1">SQRT(SUM((OFFSET('Рис. 13'!$H$2:$H$33,0,'Рис. 25'!BX$1)-OFFSET('Рис. 13'!$H$2:$H$33,0,'Рис. 25'!$A67))^2))</f>
        <v>2</v>
      </c>
      <c r="BY67" s="8">
        <f t="array" aca="1" ref="BY67" ca="1">SQRT(SUM((OFFSET('Рис. 13'!$H$2:$H$33,0,'Рис. 25'!BY$1)-OFFSET('Рис. 13'!$H$2:$H$33,0,'Рис. 25'!$A67))^2))</f>
        <v>2.2360679774997898</v>
      </c>
      <c r="BZ67" s="8">
        <f t="array" aca="1" ref="BZ67" ca="1">SQRT(SUM((OFFSET('Рис. 13'!$H$2:$H$33,0,'Рис. 25'!BZ$1)-OFFSET('Рис. 13'!$H$2:$H$33,0,'Рис. 25'!$A67))^2))</f>
        <v>2</v>
      </c>
      <c r="CA67" s="8">
        <f t="array" aca="1" ref="CA67" ca="1">SQRT(SUM((OFFSET('Рис. 13'!$H$2:$H$33,0,'Рис. 25'!CA$1)-OFFSET('Рис. 13'!$H$2:$H$33,0,'Рис. 25'!$A67))^2))</f>
        <v>2.4494897427831779</v>
      </c>
      <c r="CB67" s="8">
        <f t="array" aca="1" ref="CB67" ca="1">SQRT(SUM((OFFSET('Рис. 13'!$H$2:$H$33,0,'Рис. 25'!CB$1)-OFFSET('Рис. 13'!$H$2:$H$33,0,'Рис. 25'!$A67))^2))</f>
        <v>2.8284271247461903</v>
      </c>
      <c r="CC67" s="8">
        <f t="array" aca="1" ref="CC67" ca="1">SQRT(SUM((OFFSET('Рис. 13'!$H$2:$H$33,0,'Рис. 25'!CC$1)-OFFSET('Рис. 13'!$H$2:$H$33,0,'Рис. 25'!$A67))^2))</f>
        <v>2</v>
      </c>
      <c r="CD67" s="8">
        <f t="array" aca="1" ref="CD67" ca="1">SQRT(SUM((OFFSET('Рис. 13'!$H$2:$H$33,0,'Рис. 25'!CD$1)-OFFSET('Рис. 13'!$H$2:$H$33,0,'Рис. 25'!$A67))^2))</f>
        <v>2.2360679774997898</v>
      </c>
      <c r="CE67" s="8">
        <f t="array" aca="1" ref="CE67" ca="1">SQRT(SUM((OFFSET('Рис. 13'!$H$2:$H$33,0,'Рис. 25'!CE$1)-OFFSET('Рис. 13'!$H$2:$H$33,0,'Рис. 25'!$A67))^2))</f>
        <v>3.3166247903553998</v>
      </c>
      <c r="CF67" s="8">
        <f t="array" aca="1" ref="CF67" ca="1">SQRT(SUM((OFFSET('Рис. 13'!$H$2:$H$33,0,'Рис. 25'!CF$1)-OFFSET('Рис. 13'!$H$2:$H$33,0,'Рис. 25'!$A67))^2))</f>
        <v>3.6055512754639891</v>
      </c>
      <c r="CG67" s="8">
        <f t="array" aca="1" ref="CG67" ca="1">SQRT(SUM((OFFSET('Рис. 13'!$H$2:$H$33,0,'Рис. 25'!CG$1)-OFFSET('Рис. 13'!$H$2:$H$33,0,'Рис. 25'!$A67))^2))</f>
        <v>2.6457513110645907</v>
      </c>
      <c r="CH67" s="8">
        <f t="array" aca="1" ref="CH67" ca="1">SQRT(SUM((OFFSET('Рис. 13'!$H$2:$H$33,0,'Рис. 25'!CH$1)-OFFSET('Рис. 13'!$H$2:$H$33,0,'Рис. 25'!$A67))^2))</f>
        <v>2.4494897427831779</v>
      </c>
      <c r="CI67" s="8">
        <f t="array" aca="1" ref="CI67" ca="1">SQRT(SUM((OFFSET('Рис. 13'!$H$2:$H$33,0,'Рис. 25'!CI$1)-OFFSET('Рис. 13'!$H$2:$H$33,0,'Рис. 25'!$A67))^2))</f>
        <v>1</v>
      </c>
      <c r="CJ67" s="8">
        <f t="array" aca="1" ref="CJ67" ca="1">SQRT(SUM((OFFSET('Рис. 13'!$H$2:$H$33,0,'Рис. 25'!CJ$1)-OFFSET('Рис. 13'!$H$2:$H$33,0,'Рис. 25'!$A67))^2))</f>
        <v>1.7320508075688772</v>
      </c>
      <c r="CK67" s="8">
        <f t="array" aca="1" ref="CK67" ca="1">SQRT(SUM((OFFSET('Рис. 13'!$H$2:$H$33,0,'Рис. 25'!CK$1)-OFFSET('Рис. 13'!$H$2:$H$33,0,'Рис. 25'!$A67))^2))</f>
        <v>1.4142135623730951</v>
      </c>
      <c r="CL67" s="8">
        <f t="array" aca="1" ref="CL67" ca="1">SQRT(SUM((OFFSET('Рис. 13'!$H$2:$H$33,0,'Рис. 25'!CL$1)-OFFSET('Рис. 13'!$H$2:$H$33,0,'Рис. 25'!$A67))^2))</f>
        <v>3.1622776601683795</v>
      </c>
      <c r="CM67" s="8">
        <f t="array" aca="1" ref="CM67" ca="1">SQRT(SUM((OFFSET('Рис. 13'!$H$2:$H$33,0,'Рис. 25'!CM$1)-OFFSET('Рис. 13'!$H$2:$H$33,0,'Рис. 25'!$A67))^2))</f>
        <v>2.4494897427831779</v>
      </c>
      <c r="CN67" s="8">
        <f t="array" aca="1" ref="CN67" ca="1">SQRT(SUM((OFFSET('Рис. 13'!$H$2:$H$33,0,'Рис. 25'!CN$1)-OFFSET('Рис. 13'!$H$2:$H$33,0,'Рис. 25'!$A67))^2))</f>
        <v>1.7320508075688772</v>
      </c>
      <c r="CO67" s="8">
        <f t="array" aca="1" ref="CO67" ca="1">SQRT(SUM((OFFSET('Рис. 13'!$H$2:$H$33,0,'Рис. 25'!CO$1)-OFFSET('Рис. 13'!$H$2:$H$33,0,'Рис. 25'!$A67))^2))</f>
        <v>2.8284271247461903</v>
      </c>
      <c r="CP67" s="8">
        <f t="array" aca="1" ref="CP67" ca="1">SQRT(SUM((OFFSET('Рис. 13'!$H$2:$H$33,0,'Рис. 25'!CP$1)-OFFSET('Рис. 13'!$H$2:$H$33,0,'Рис. 25'!$A67))^2))</f>
        <v>1.4142135623730951</v>
      </c>
      <c r="CQ67" s="8">
        <f t="array" aca="1" ref="CQ67" ca="1">SQRT(SUM((OFFSET('Рис. 13'!$H$2:$H$33,0,'Рис. 25'!CQ$1)-OFFSET('Рис. 13'!$H$2:$H$33,0,'Рис. 25'!$A67))^2))</f>
        <v>2.2360679774997898</v>
      </c>
      <c r="CR67" s="8">
        <f t="array" aca="1" ref="CR67" ca="1">SQRT(SUM((OFFSET('Рис. 13'!$H$2:$H$33,0,'Рис. 25'!CR$1)-OFFSET('Рис. 13'!$H$2:$H$33,0,'Рис. 25'!$A67))^2))</f>
        <v>2</v>
      </c>
      <c r="CS67" s="8">
        <f t="array" aca="1" ref="CS67" ca="1">SQRT(SUM((OFFSET('Рис. 13'!$H$2:$H$33,0,'Рис. 25'!CS$1)-OFFSET('Рис. 13'!$H$2:$H$33,0,'Рис. 25'!$A67))^2))</f>
        <v>2.4494897427831779</v>
      </c>
      <c r="CT67" s="8">
        <f t="array" aca="1" ref="CT67" ca="1">SQRT(SUM((OFFSET('Рис. 13'!$H$2:$H$33,0,'Рис. 25'!CT$1)-OFFSET('Рис. 13'!$H$2:$H$33,0,'Рис. 25'!$A67))^2))</f>
        <v>2.2360679774997898</v>
      </c>
      <c r="CU67" s="8">
        <f t="array" aca="1" ref="CU67" ca="1">SQRT(SUM((OFFSET('Рис. 13'!$H$2:$H$33,0,'Рис. 25'!CU$1)-OFFSET('Рис. 13'!$H$2:$H$33,0,'Рис. 25'!$A67))^2))</f>
        <v>1.4142135623730951</v>
      </c>
      <c r="CV67" s="8">
        <f t="array" aca="1" ref="CV67" ca="1">SQRT(SUM((OFFSET('Рис. 13'!$H$2:$H$33,0,'Рис. 25'!CV$1)-OFFSET('Рис. 13'!$H$2:$H$33,0,'Рис. 25'!$A67))^2))</f>
        <v>2.8284271247461903</v>
      </c>
      <c r="CW67" s="8">
        <f t="array" aca="1" ref="CW67" ca="1">SQRT(SUM((OFFSET('Рис. 13'!$H$2:$H$33,0,'Рис. 25'!CW$1)-OFFSET('Рис. 13'!$H$2:$H$33,0,'Рис. 25'!$A67))^2))</f>
        <v>2.8284271247461903</v>
      </c>
      <c r="CX67" s="8">
        <f t="array" aca="1" ref="CX67" ca="1">SQRT(SUM((OFFSET('Рис. 13'!$H$2:$H$33,0,'Рис. 25'!CX$1)-OFFSET('Рис. 13'!$H$2:$H$33,0,'Рис. 25'!$A67))^2))</f>
        <v>3.1622776601683795</v>
      </c>
    </row>
    <row r="68" spans="1:102" x14ac:dyDescent="0.25">
      <c r="A68">
        <v>65</v>
      </c>
      <c r="B68" s="2" t="s">
        <v>53</v>
      </c>
      <c r="C68" s="8">
        <f t="array" aca="1" ref="C68" ca="1">SQRT(SUM((OFFSET('Рис. 13'!$H$2:$H$33,0,'Рис. 25'!C$1)-OFFSET('Рис. 13'!$H$2:$H$33,0,'Рис. 25'!$A68))^2))</f>
        <v>3</v>
      </c>
      <c r="D68" s="8">
        <f t="array" aca="1" ref="D68" ca="1">SQRT(SUM((OFFSET('Рис. 13'!$H$2:$H$33,0,'Рис. 25'!D$1)-OFFSET('Рис. 13'!$H$2:$H$33,0,'Рис. 25'!$A68))^2))</f>
        <v>2.4494897427831779</v>
      </c>
      <c r="E68" s="8">
        <f t="array" aca="1" ref="E68" ca="1">SQRT(SUM((OFFSET('Рис. 13'!$H$2:$H$33,0,'Рис. 25'!E$1)-OFFSET('Рис. 13'!$H$2:$H$33,0,'Рис. 25'!$A68))^2))</f>
        <v>2.4494897427831779</v>
      </c>
      <c r="F68" s="8">
        <f t="array" aca="1" ref="F68" ca="1">SQRT(SUM((OFFSET('Рис. 13'!$H$2:$H$33,0,'Рис. 25'!F$1)-OFFSET('Рис. 13'!$H$2:$H$33,0,'Рис. 25'!$A68))^2))</f>
        <v>2.8284271247461903</v>
      </c>
      <c r="G68" s="8">
        <f t="array" aca="1" ref="G68" ca="1">SQRT(SUM((OFFSET('Рис. 13'!$H$2:$H$33,0,'Рис. 25'!G$1)-OFFSET('Рис. 13'!$H$2:$H$33,0,'Рис. 25'!$A68))^2))</f>
        <v>2.8284271247461903</v>
      </c>
      <c r="H68" s="8">
        <f t="array" aca="1" ref="H68" ca="1">SQRT(SUM((OFFSET('Рис. 13'!$H$2:$H$33,0,'Рис. 25'!H$1)-OFFSET('Рис. 13'!$H$2:$H$33,0,'Рис. 25'!$A68))^2))</f>
        <v>2.8284271247461903</v>
      </c>
      <c r="I68" s="8">
        <f t="array" aca="1" ref="I68" ca="1">SQRT(SUM((OFFSET('Рис. 13'!$H$2:$H$33,0,'Рис. 25'!I$1)-OFFSET('Рис. 13'!$H$2:$H$33,0,'Рис. 25'!$A68))^2))</f>
        <v>2.4494897427831779</v>
      </c>
      <c r="J68" s="8">
        <f t="array" aca="1" ref="J68" ca="1">SQRT(SUM((OFFSET('Рис. 13'!$H$2:$H$33,0,'Рис. 25'!J$1)-OFFSET('Рис. 13'!$H$2:$H$33,0,'Рис. 25'!$A68))^2))</f>
        <v>2.8284271247461903</v>
      </c>
      <c r="K68" s="8">
        <f t="array" aca="1" ref="K68" ca="1">SQRT(SUM((OFFSET('Рис. 13'!$H$2:$H$33,0,'Рис. 25'!K$1)-OFFSET('Рис. 13'!$H$2:$H$33,0,'Рис. 25'!$A68))^2))</f>
        <v>3.1622776601683795</v>
      </c>
      <c r="L68" s="8">
        <f t="array" aca="1" ref="L68" ca="1">SQRT(SUM((OFFSET('Рис. 13'!$H$2:$H$33,0,'Рис. 25'!L$1)-OFFSET('Рис. 13'!$H$2:$H$33,0,'Рис. 25'!$A68))^2))</f>
        <v>3</v>
      </c>
      <c r="M68" s="8">
        <f t="array" aca="1" ref="M68" ca="1">SQRT(SUM((OFFSET('Рис. 13'!$H$2:$H$33,0,'Рис. 25'!M$1)-OFFSET('Рис. 13'!$H$2:$H$33,0,'Рис. 25'!$A68))^2))</f>
        <v>3</v>
      </c>
      <c r="N68" s="8">
        <f t="array" aca="1" ref="N68" ca="1">SQRT(SUM((OFFSET('Рис. 13'!$H$2:$H$33,0,'Рис. 25'!N$1)-OFFSET('Рис. 13'!$H$2:$H$33,0,'Рис. 25'!$A68))^2))</f>
        <v>2.2360679774997898</v>
      </c>
      <c r="O68" s="8">
        <f t="array" aca="1" ref="O68" ca="1">SQRT(SUM((OFFSET('Рис. 13'!$H$2:$H$33,0,'Рис. 25'!O$1)-OFFSET('Рис. 13'!$H$2:$H$33,0,'Рис. 25'!$A68))^2))</f>
        <v>3.1622776601683795</v>
      </c>
      <c r="P68" s="8">
        <f t="array" aca="1" ref="P68" ca="1">SQRT(SUM((OFFSET('Рис. 13'!$H$2:$H$33,0,'Рис. 25'!P$1)-OFFSET('Рис. 13'!$H$2:$H$33,0,'Рис. 25'!$A68))^2))</f>
        <v>3.1622776601683795</v>
      </c>
      <c r="Q68" s="8">
        <f t="array" aca="1" ref="Q68" ca="1">SQRT(SUM((OFFSET('Рис. 13'!$H$2:$H$33,0,'Рис. 25'!Q$1)-OFFSET('Рис. 13'!$H$2:$H$33,0,'Рис. 25'!$A68))^2))</f>
        <v>2.8284271247461903</v>
      </c>
      <c r="R68" s="8">
        <f t="array" aca="1" ref="R68" ca="1">SQRT(SUM((OFFSET('Рис. 13'!$H$2:$H$33,0,'Рис. 25'!R$1)-OFFSET('Рис. 13'!$H$2:$H$33,0,'Рис. 25'!$A68))^2))</f>
        <v>2.4494897427831779</v>
      </c>
      <c r="S68" s="8">
        <f t="array" aca="1" ref="S68" ca="1">SQRT(SUM((OFFSET('Рис. 13'!$H$2:$H$33,0,'Рис. 25'!S$1)-OFFSET('Рис. 13'!$H$2:$H$33,0,'Рис. 25'!$A68))^2))</f>
        <v>3.1622776601683795</v>
      </c>
      <c r="T68" s="8">
        <f t="array" aca="1" ref="T68" ca="1">SQRT(SUM((OFFSET('Рис. 13'!$H$2:$H$33,0,'Рис. 25'!T$1)-OFFSET('Рис. 13'!$H$2:$H$33,0,'Рис. 25'!$A68))^2))</f>
        <v>2.4494897427831779</v>
      </c>
      <c r="U68" s="8">
        <f t="array" aca="1" ref="U68" ca="1">SQRT(SUM((OFFSET('Рис. 13'!$H$2:$H$33,0,'Рис. 25'!U$1)-OFFSET('Рис. 13'!$H$2:$H$33,0,'Рис. 25'!$A68))^2))</f>
        <v>2.8284271247461903</v>
      </c>
      <c r="V68" s="8">
        <f t="array" aca="1" ref="V68" ca="1">SQRT(SUM((OFFSET('Рис. 13'!$H$2:$H$33,0,'Рис. 25'!V$1)-OFFSET('Рис. 13'!$H$2:$H$33,0,'Рис. 25'!$A68))^2))</f>
        <v>3</v>
      </c>
      <c r="W68" s="8">
        <f t="array" aca="1" ref="W68" ca="1">SQRT(SUM((OFFSET('Рис. 13'!$H$2:$H$33,0,'Рис. 25'!W$1)-OFFSET('Рис. 13'!$H$2:$H$33,0,'Рис. 25'!$A68))^2))</f>
        <v>3.1622776601683795</v>
      </c>
      <c r="X68" s="8">
        <f t="array" aca="1" ref="X68" ca="1">SQRT(SUM((OFFSET('Рис. 13'!$H$2:$H$33,0,'Рис. 25'!X$1)-OFFSET('Рис. 13'!$H$2:$H$33,0,'Рис. 25'!$A68))^2))</f>
        <v>2.4494897427831779</v>
      </c>
      <c r="Y68" s="8">
        <f t="array" aca="1" ref="Y68" ca="1">SQRT(SUM((OFFSET('Рис. 13'!$H$2:$H$33,0,'Рис. 25'!Y$1)-OFFSET('Рис. 13'!$H$2:$H$33,0,'Рис. 25'!$A68))^2))</f>
        <v>2.4494897427831779</v>
      </c>
      <c r="Z68" s="8">
        <f t="array" aca="1" ref="Z68" ca="1">SQRT(SUM((OFFSET('Рис. 13'!$H$2:$H$33,0,'Рис. 25'!Z$1)-OFFSET('Рис. 13'!$H$2:$H$33,0,'Рис. 25'!$A68))^2))</f>
        <v>3</v>
      </c>
      <c r="AA68" s="8">
        <f t="array" aca="1" ref="AA68" ca="1">SQRT(SUM((OFFSET('Рис. 13'!$H$2:$H$33,0,'Рис. 25'!AA$1)-OFFSET('Рис. 13'!$H$2:$H$33,0,'Рис. 25'!$A68))^2))</f>
        <v>2.8284271247461903</v>
      </c>
      <c r="AB68" s="8">
        <f t="array" aca="1" ref="AB68" ca="1">SQRT(SUM((OFFSET('Рис. 13'!$H$2:$H$33,0,'Рис. 25'!AB$1)-OFFSET('Рис. 13'!$H$2:$H$33,0,'Рис. 25'!$A68))^2))</f>
        <v>2.6457513110645907</v>
      </c>
      <c r="AC68" s="8">
        <f t="array" aca="1" ref="AC68" ca="1">SQRT(SUM((OFFSET('Рис. 13'!$H$2:$H$33,0,'Рис. 25'!AC$1)-OFFSET('Рис. 13'!$H$2:$H$33,0,'Рис. 25'!$A68))^2))</f>
        <v>2.8284271247461903</v>
      </c>
      <c r="AD68" s="8">
        <f t="array" aca="1" ref="AD68" ca="1">SQRT(SUM((OFFSET('Рис. 13'!$H$2:$H$33,0,'Рис. 25'!AD$1)-OFFSET('Рис. 13'!$H$2:$H$33,0,'Рис. 25'!$A68))^2))</f>
        <v>3.1622776601683795</v>
      </c>
      <c r="AE68" s="8">
        <f t="array" aca="1" ref="AE68" ca="1">SQRT(SUM((OFFSET('Рис. 13'!$H$2:$H$33,0,'Рис. 25'!AE$1)-OFFSET('Рис. 13'!$H$2:$H$33,0,'Рис. 25'!$A68))^2))</f>
        <v>2.8284271247461903</v>
      </c>
      <c r="AF68" s="8">
        <f t="array" aca="1" ref="AF68" ca="1">SQRT(SUM((OFFSET('Рис. 13'!$H$2:$H$33,0,'Рис. 25'!AF$1)-OFFSET('Рис. 13'!$H$2:$H$33,0,'Рис. 25'!$A68))^2))</f>
        <v>2.6457513110645907</v>
      </c>
      <c r="AG68" s="8">
        <f t="array" aca="1" ref="AG68" ca="1">SQRT(SUM((OFFSET('Рис. 13'!$H$2:$H$33,0,'Рис. 25'!AG$1)-OFFSET('Рис. 13'!$H$2:$H$33,0,'Рис. 25'!$A68))^2))</f>
        <v>2.6457513110645907</v>
      </c>
      <c r="AH68" s="8">
        <f t="array" aca="1" ref="AH68" ca="1">SQRT(SUM((OFFSET('Рис. 13'!$H$2:$H$33,0,'Рис. 25'!AH$1)-OFFSET('Рис. 13'!$H$2:$H$33,0,'Рис. 25'!$A68))^2))</f>
        <v>2.8284271247461903</v>
      </c>
      <c r="AI68" s="8">
        <f t="array" aca="1" ref="AI68" ca="1">SQRT(SUM((OFFSET('Рис. 13'!$H$2:$H$33,0,'Рис. 25'!AI$1)-OFFSET('Рис. 13'!$H$2:$H$33,0,'Рис. 25'!$A68))^2))</f>
        <v>2.8284271247461903</v>
      </c>
      <c r="AJ68" s="8">
        <f t="array" aca="1" ref="AJ68" ca="1">SQRT(SUM((OFFSET('Рис. 13'!$H$2:$H$33,0,'Рис. 25'!AJ$1)-OFFSET('Рис. 13'!$H$2:$H$33,0,'Рис. 25'!$A68))^2))</f>
        <v>3.1622776601683795</v>
      </c>
      <c r="AK68" s="8">
        <f t="array" aca="1" ref="AK68" ca="1">SQRT(SUM((OFFSET('Рис. 13'!$H$2:$H$33,0,'Рис. 25'!AK$1)-OFFSET('Рис. 13'!$H$2:$H$33,0,'Рис. 25'!$A68))^2))</f>
        <v>2.8284271247461903</v>
      </c>
      <c r="AL68" s="8">
        <f t="array" aca="1" ref="AL68" ca="1">SQRT(SUM((OFFSET('Рис. 13'!$H$2:$H$33,0,'Рис. 25'!AL$1)-OFFSET('Рис. 13'!$H$2:$H$33,0,'Рис. 25'!$A68))^2))</f>
        <v>3.1622776601683795</v>
      </c>
      <c r="AM68" s="8">
        <f t="array" aca="1" ref="AM68" ca="1">SQRT(SUM((OFFSET('Рис. 13'!$H$2:$H$33,0,'Рис. 25'!AM$1)-OFFSET('Рис. 13'!$H$2:$H$33,0,'Рис. 25'!$A68))^2))</f>
        <v>3</v>
      </c>
      <c r="AN68" s="8">
        <f t="array" aca="1" ref="AN68" ca="1">SQRT(SUM((OFFSET('Рис. 13'!$H$2:$H$33,0,'Рис. 25'!AN$1)-OFFSET('Рис. 13'!$H$2:$H$33,0,'Рис. 25'!$A68))^2))</f>
        <v>3.3166247903553998</v>
      </c>
      <c r="AO68" s="8">
        <f t="array" aca="1" ref="AO68" ca="1">SQRT(SUM((OFFSET('Рис. 13'!$H$2:$H$33,0,'Рис. 25'!AO$1)-OFFSET('Рис. 13'!$H$2:$H$33,0,'Рис. 25'!$A68))^2))</f>
        <v>2.6457513110645907</v>
      </c>
      <c r="AP68" s="8">
        <f t="array" aca="1" ref="AP68" ca="1">SQRT(SUM((OFFSET('Рис. 13'!$H$2:$H$33,0,'Рис. 25'!AP$1)-OFFSET('Рис. 13'!$H$2:$H$33,0,'Рис. 25'!$A68))^2))</f>
        <v>3.3166247903553998</v>
      </c>
      <c r="AQ68" s="8">
        <f t="array" aca="1" ref="AQ68" ca="1">SQRT(SUM((OFFSET('Рис. 13'!$H$2:$H$33,0,'Рис. 25'!AQ$1)-OFFSET('Рис. 13'!$H$2:$H$33,0,'Рис. 25'!$A68))^2))</f>
        <v>2.4494897427831779</v>
      </c>
      <c r="AR68" s="8">
        <f t="array" aca="1" ref="AR68" ca="1">SQRT(SUM((OFFSET('Рис. 13'!$H$2:$H$33,0,'Рис. 25'!AR$1)-OFFSET('Рис. 13'!$H$2:$H$33,0,'Рис. 25'!$A68))^2))</f>
        <v>2.6457513110645907</v>
      </c>
      <c r="AS68" s="8">
        <f t="array" aca="1" ref="AS68" ca="1">SQRT(SUM((OFFSET('Рис. 13'!$H$2:$H$33,0,'Рис. 25'!AS$1)-OFFSET('Рис. 13'!$H$2:$H$33,0,'Рис. 25'!$A68))^2))</f>
        <v>2.6457513110645907</v>
      </c>
      <c r="AT68" s="8">
        <f t="array" aca="1" ref="AT68" ca="1">SQRT(SUM((OFFSET('Рис. 13'!$H$2:$H$33,0,'Рис. 25'!AT$1)-OFFSET('Рис. 13'!$H$2:$H$33,0,'Рис. 25'!$A68))^2))</f>
        <v>3.1622776601683795</v>
      </c>
      <c r="AU68" s="8">
        <f t="array" aca="1" ref="AU68" ca="1">SQRT(SUM((OFFSET('Рис. 13'!$H$2:$H$33,0,'Рис. 25'!AU$1)-OFFSET('Рис. 13'!$H$2:$H$33,0,'Рис. 25'!$A68))^2))</f>
        <v>3.1622776601683795</v>
      </c>
      <c r="AV68" s="8">
        <f t="array" aca="1" ref="AV68" ca="1">SQRT(SUM((OFFSET('Рис. 13'!$H$2:$H$33,0,'Рис. 25'!AV$1)-OFFSET('Рис. 13'!$H$2:$H$33,0,'Рис. 25'!$A68))^2))</f>
        <v>3</v>
      </c>
      <c r="AW68" s="8">
        <f t="array" aca="1" ref="AW68" ca="1">SQRT(SUM((OFFSET('Рис. 13'!$H$2:$H$33,0,'Рис. 25'!AW$1)-OFFSET('Рис. 13'!$H$2:$H$33,0,'Рис. 25'!$A68))^2))</f>
        <v>3</v>
      </c>
      <c r="AX68" s="8">
        <f t="array" aca="1" ref="AX68" ca="1">SQRT(SUM((OFFSET('Рис. 13'!$H$2:$H$33,0,'Рис. 25'!AX$1)-OFFSET('Рис. 13'!$H$2:$H$33,0,'Рис. 25'!$A68))^2))</f>
        <v>2.6457513110645907</v>
      </c>
      <c r="AY68" s="8">
        <f t="array" aca="1" ref="AY68" ca="1">SQRT(SUM((OFFSET('Рис. 13'!$H$2:$H$33,0,'Рис. 25'!AY$1)-OFFSET('Рис. 13'!$H$2:$H$33,0,'Рис. 25'!$A68))^2))</f>
        <v>3</v>
      </c>
      <c r="AZ68" s="8">
        <f t="array" aca="1" ref="AZ68" ca="1">SQRT(SUM((OFFSET('Рис. 13'!$H$2:$H$33,0,'Рис. 25'!AZ$1)-OFFSET('Рис. 13'!$H$2:$H$33,0,'Рис. 25'!$A68))^2))</f>
        <v>2.6457513110645907</v>
      </c>
      <c r="BA68" s="8">
        <f t="array" aca="1" ref="BA68" ca="1">SQRT(SUM((OFFSET('Рис. 13'!$H$2:$H$33,0,'Рис. 25'!BA$1)-OFFSET('Рис. 13'!$H$2:$H$33,0,'Рис. 25'!$A68))^2))</f>
        <v>3</v>
      </c>
      <c r="BB68" s="8">
        <f t="array" aca="1" ref="BB68" ca="1">SQRT(SUM((OFFSET('Рис. 13'!$H$2:$H$33,0,'Рис. 25'!BB$1)-OFFSET('Рис. 13'!$H$2:$H$33,0,'Рис. 25'!$A68))^2))</f>
        <v>3</v>
      </c>
      <c r="BC68" s="8">
        <f t="array" aca="1" ref="BC68" ca="1">SQRT(SUM((OFFSET('Рис. 13'!$H$2:$H$33,0,'Рис. 25'!BC$1)-OFFSET('Рис. 13'!$H$2:$H$33,0,'Рис. 25'!$A68))^2))</f>
        <v>2</v>
      </c>
      <c r="BD68" s="8">
        <f t="array" aca="1" ref="BD68" ca="1">SQRT(SUM((OFFSET('Рис. 13'!$H$2:$H$33,0,'Рис. 25'!BD$1)-OFFSET('Рис. 13'!$H$2:$H$33,0,'Рис. 25'!$A68))^2))</f>
        <v>2.8284271247461903</v>
      </c>
      <c r="BE68" s="8">
        <f t="array" aca="1" ref="BE68" ca="1">SQRT(SUM((OFFSET('Рис. 13'!$H$2:$H$33,0,'Рис. 25'!BE$1)-OFFSET('Рис. 13'!$H$2:$H$33,0,'Рис. 25'!$A68))^2))</f>
        <v>3.4641016151377544</v>
      </c>
      <c r="BF68" s="8">
        <f t="array" aca="1" ref="BF68" ca="1">SQRT(SUM((OFFSET('Рис. 13'!$H$2:$H$33,0,'Рис. 25'!BF$1)-OFFSET('Рис. 13'!$H$2:$H$33,0,'Рис. 25'!$A68))^2))</f>
        <v>2.8284271247461903</v>
      </c>
      <c r="BG68" s="8">
        <f t="array" aca="1" ref="BG68" ca="1">SQRT(SUM((OFFSET('Рис. 13'!$H$2:$H$33,0,'Рис. 25'!BG$1)-OFFSET('Рис. 13'!$H$2:$H$33,0,'Рис. 25'!$A68))^2))</f>
        <v>2.6457513110645907</v>
      </c>
      <c r="BH68" s="8">
        <f t="array" aca="1" ref="BH68" ca="1">SQRT(SUM((OFFSET('Рис. 13'!$H$2:$H$33,0,'Рис. 25'!BH$1)-OFFSET('Рис. 13'!$H$2:$H$33,0,'Рис. 25'!$A68))^2))</f>
        <v>2.8284271247461903</v>
      </c>
      <c r="BI68" s="8">
        <f t="array" aca="1" ref="BI68" ca="1">SQRT(SUM((OFFSET('Рис. 13'!$H$2:$H$33,0,'Рис. 25'!BI$1)-OFFSET('Рис. 13'!$H$2:$H$33,0,'Рис. 25'!$A68))^2))</f>
        <v>2.8284271247461903</v>
      </c>
      <c r="BJ68" s="8">
        <f t="array" aca="1" ref="BJ68" ca="1">SQRT(SUM((OFFSET('Рис. 13'!$H$2:$H$33,0,'Рис. 25'!BJ$1)-OFFSET('Рис. 13'!$H$2:$H$33,0,'Рис. 25'!$A68))^2))</f>
        <v>3.1622776601683795</v>
      </c>
      <c r="BK68" s="8">
        <f t="array" aca="1" ref="BK68" ca="1">SQRT(SUM((OFFSET('Рис. 13'!$H$2:$H$33,0,'Рис. 25'!BK$1)-OFFSET('Рис. 13'!$H$2:$H$33,0,'Рис. 25'!$A68))^2))</f>
        <v>2.8284271247461903</v>
      </c>
      <c r="BL68" s="8">
        <f t="array" aca="1" ref="BL68" ca="1">SQRT(SUM((OFFSET('Рис. 13'!$H$2:$H$33,0,'Рис. 25'!BL$1)-OFFSET('Рис. 13'!$H$2:$H$33,0,'Рис. 25'!$A68))^2))</f>
        <v>2.6457513110645907</v>
      </c>
      <c r="BM68" s="8">
        <f t="array" aca="1" ref="BM68" ca="1">SQRT(SUM((OFFSET('Рис. 13'!$H$2:$H$33,0,'Рис. 25'!BM$1)-OFFSET('Рис. 13'!$H$2:$H$33,0,'Рис. 25'!$A68))^2))</f>
        <v>3.3166247903553998</v>
      </c>
      <c r="BN68" s="8">
        <f t="array" aca="1" ref="BN68" ca="1">SQRT(SUM((OFFSET('Рис. 13'!$H$2:$H$33,0,'Рис. 25'!BN$1)-OFFSET('Рис. 13'!$H$2:$H$33,0,'Рис. 25'!$A68))^2))</f>
        <v>2.8284271247461903</v>
      </c>
      <c r="BO68" s="8">
        <f t="array" aca="1" ref="BO68" ca="1">SQRT(SUM((OFFSET('Рис. 13'!$H$2:$H$33,0,'Рис. 25'!BO$1)-OFFSET('Рис. 13'!$H$2:$H$33,0,'Рис. 25'!$A68))^2))</f>
        <v>3.1622776601683795</v>
      </c>
      <c r="BP68" s="8">
        <f t="array" aca="1" ref="BP68" ca="1">SQRT(SUM((OFFSET('Рис. 13'!$H$2:$H$33,0,'Рис. 25'!BP$1)-OFFSET('Рис. 13'!$H$2:$H$33,0,'Рис. 25'!$A68))^2))</f>
        <v>0</v>
      </c>
      <c r="BQ68" s="8">
        <f t="array" aca="1" ref="BQ68" ca="1">SQRT(SUM((OFFSET('Рис. 13'!$H$2:$H$33,0,'Рис. 25'!BQ$1)-OFFSET('Рис. 13'!$H$2:$H$33,0,'Рис. 25'!$A68))^2))</f>
        <v>2.8284271247461903</v>
      </c>
      <c r="BR68" s="8">
        <f t="array" aca="1" ref="BR68" ca="1">SQRT(SUM((OFFSET('Рис. 13'!$H$2:$H$33,0,'Рис. 25'!BR$1)-OFFSET('Рис. 13'!$H$2:$H$33,0,'Рис. 25'!$A68))^2))</f>
        <v>2.6457513110645907</v>
      </c>
      <c r="BS68" s="8">
        <f t="array" aca="1" ref="BS68" ca="1">SQRT(SUM((OFFSET('Рис. 13'!$H$2:$H$33,0,'Рис. 25'!BS$1)-OFFSET('Рис. 13'!$H$2:$H$33,0,'Рис. 25'!$A68))^2))</f>
        <v>2.8284271247461903</v>
      </c>
      <c r="BT68" s="8">
        <f t="array" aca="1" ref="BT68" ca="1">SQRT(SUM((OFFSET('Рис. 13'!$H$2:$H$33,0,'Рис. 25'!BT$1)-OFFSET('Рис. 13'!$H$2:$H$33,0,'Рис. 25'!$A68))^2))</f>
        <v>2.6457513110645907</v>
      </c>
      <c r="BU68" s="8">
        <f t="array" aca="1" ref="BU68" ca="1">SQRT(SUM((OFFSET('Рис. 13'!$H$2:$H$33,0,'Рис. 25'!BU$1)-OFFSET('Рис. 13'!$H$2:$H$33,0,'Рис. 25'!$A68))^2))</f>
        <v>2.8284271247461903</v>
      </c>
      <c r="BV68" s="8">
        <f t="array" aca="1" ref="BV68" ca="1">SQRT(SUM((OFFSET('Рис. 13'!$H$2:$H$33,0,'Рис. 25'!BV$1)-OFFSET('Рис. 13'!$H$2:$H$33,0,'Рис. 25'!$A68))^2))</f>
        <v>2.4494897427831779</v>
      </c>
      <c r="BW68" s="8">
        <f t="array" aca="1" ref="BW68" ca="1">SQRT(SUM((OFFSET('Рис. 13'!$H$2:$H$33,0,'Рис. 25'!BW$1)-OFFSET('Рис. 13'!$H$2:$H$33,0,'Рис. 25'!$A68))^2))</f>
        <v>3</v>
      </c>
      <c r="BX68" s="8">
        <f t="array" aca="1" ref="BX68" ca="1">SQRT(SUM((OFFSET('Рис. 13'!$H$2:$H$33,0,'Рис. 25'!BX$1)-OFFSET('Рис. 13'!$H$2:$H$33,0,'Рис. 25'!$A68))^2))</f>
        <v>2.8284271247461903</v>
      </c>
      <c r="BY68" s="8">
        <f t="array" aca="1" ref="BY68" ca="1">SQRT(SUM((OFFSET('Рис. 13'!$H$2:$H$33,0,'Рис. 25'!BY$1)-OFFSET('Рис. 13'!$H$2:$H$33,0,'Рис. 25'!$A68))^2))</f>
        <v>2.6457513110645907</v>
      </c>
      <c r="BZ68" s="8">
        <f t="array" aca="1" ref="BZ68" ca="1">SQRT(SUM((OFFSET('Рис. 13'!$H$2:$H$33,0,'Рис. 25'!BZ$1)-OFFSET('Рис. 13'!$H$2:$H$33,0,'Рис. 25'!$A68))^2))</f>
        <v>2.8284271247461903</v>
      </c>
      <c r="CA68" s="8">
        <f t="array" aca="1" ref="CA68" ca="1">SQRT(SUM((OFFSET('Рис. 13'!$H$2:$H$33,0,'Рис. 25'!CA$1)-OFFSET('Рис. 13'!$H$2:$H$33,0,'Рис. 25'!$A68))^2))</f>
        <v>2</v>
      </c>
      <c r="CB68" s="8">
        <f t="array" aca="1" ref="CB68" ca="1">SQRT(SUM((OFFSET('Рис. 13'!$H$2:$H$33,0,'Рис. 25'!CB$1)-OFFSET('Рис. 13'!$H$2:$H$33,0,'Рис. 25'!$A68))^2))</f>
        <v>3.4641016151377544</v>
      </c>
      <c r="CC68" s="8">
        <f t="array" aca="1" ref="CC68" ca="1">SQRT(SUM((OFFSET('Рис. 13'!$H$2:$H$33,0,'Рис. 25'!CC$1)-OFFSET('Рис. 13'!$H$2:$H$33,0,'Рис. 25'!$A68))^2))</f>
        <v>2.8284271247461903</v>
      </c>
      <c r="CD68" s="8">
        <f t="array" aca="1" ref="CD68" ca="1">SQRT(SUM((OFFSET('Рис. 13'!$H$2:$H$33,0,'Рис. 25'!CD$1)-OFFSET('Рис. 13'!$H$2:$H$33,0,'Рис. 25'!$A68))^2))</f>
        <v>2.2360679774997898</v>
      </c>
      <c r="CE68" s="8">
        <f t="array" aca="1" ref="CE68" ca="1">SQRT(SUM((OFFSET('Рис. 13'!$H$2:$H$33,0,'Рис. 25'!CE$1)-OFFSET('Рис. 13'!$H$2:$H$33,0,'Рис. 25'!$A68))^2))</f>
        <v>3.3166247903553998</v>
      </c>
      <c r="CF68" s="8">
        <f t="array" aca="1" ref="CF68" ca="1">SQRT(SUM((OFFSET('Рис. 13'!$H$2:$H$33,0,'Рис. 25'!CF$1)-OFFSET('Рис. 13'!$H$2:$H$33,0,'Рис. 25'!$A68))^2))</f>
        <v>3.3166247903553998</v>
      </c>
      <c r="CG68" s="8">
        <f t="array" aca="1" ref="CG68" ca="1">SQRT(SUM((OFFSET('Рис. 13'!$H$2:$H$33,0,'Рис. 25'!CG$1)-OFFSET('Рис. 13'!$H$2:$H$33,0,'Рис. 25'!$A68))^2))</f>
        <v>2.6457513110645907</v>
      </c>
      <c r="CH68" s="8">
        <f t="array" aca="1" ref="CH68" ca="1">SQRT(SUM((OFFSET('Рис. 13'!$H$2:$H$33,0,'Рис. 25'!CH$1)-OFFSET('Рис. 13'!$H$2:$H$33,0,'Рис. 25'!$A68))^2))</f>
        <v>2.4494897427831779</v>
      </c>
      <c r="CI68" s="8">
        <f t="array" aca="1" ref="CI68" ca="1">SQRT(SUM((OFFSET('Рис. 13'!$H$2:$H$33,0,'Рис. 25'!CI$1)-OFFSET('Рис. 13'!$H$2:$H$33,0,'Рис. 25'!$A68))^2))</f>
        <v>3</v>
      </c>
      <c r="CJ68" s="8">
        <f t="array" aca="1" ref="CJ68" ca="1">SQRT(SUM((OFFSET('Рис. 13'!$H$2:$H$33,0,'Рис. 25'!CJ$1)-OFFSET('Рис. 13'!$H$2:$H$33,0,'Рис. 25'!$A68))^2))</f>
        <v>3</v>
      </c>
      <c r="CK68" s="8">
        <f t="array" aca="1" ref="CK68" ca="1">SQRT(SUM((OFFSET('Рис. 13'!$H$2:$H$33,0,'Рис. 25'!CK$1)-OFFSET('Рис. 13'!$H$2:$H$33,0,'Рис. 25'!$A68))^2))</f>
        <v>3.1622776601683795</v>
      </c>
      <c r="CL68" s="8">
        <f t="array" aca="1" ref="CL68" ca="1">SQRT(SUM((OFFSET('Рис. 13'!$H$2:$H$33,0,'Рис. 25'!CL$1)-OFFSET('Рис. 13'!$H$2:$H$33,0,'Рис. 25'!$A68))^2))</f>
        <v>2.8284271247461903</v>
      </c>
      <c r="CM68" s="8">
        <f t="array" aca="1" ref="CM68" ca="1">SQRT(SUM((OFFSET('Рис. 13'!$H$2:$H$33,0,'Рис. 25'!CM$1)-OFFSET('Рис. 13'!$H$2:$H$33,0,'Рис. 25'!$A68))^2))</f>
        <v>3.1622776601683795</v>
      </c>
      <c r="CN68" s="8">
        <f t="array" aca="1" ref="CN68" ca="1">SQRT(SUM((OFFSET('Рис. 13'!$H$2:$H$33,0,'Рис. 25'!CN$1)-OFFSET('Рис. 13'!$H$2:$H$33,0,'Рис. 25'!$A68))^2))</f>
        <v>2.6457513110645907</v>
      </c>
      <c r="CO68" s="8">
        <f t="array" aca="1" ref="CO68" ca="1">SQRT(SUM((OFFSET('Рис. 13'!$H$2:$H$33,0,'Рис. 25'!CO$1)-OFFSET('Рис. 13'!$H$2:$H$33,0,'Рис. 25'!$A68))^2))</f>
        <v>2.8284271247461903</v>
      </c>
      <c r="CP68" s="8">
        <f t="array" aca="1" ref="CP68" ca="1">SQRT(SUM((OFFSET('Рис. 13'!$H$2:$H$33,0,'Рис. 25'!CP$1)-OFFSET('Рис. 13'!$H$2:$H$33,0,'Рис. 25'!$A68))^2))</f>
        <v>2.8284271247461903</v>
      </c>
      <c r="CQ68" s="8">
        <f t="array" aca="1" ref="CQ68" ca="1">SQRT(SUM((OFFSET('Рис. 13'!$H$2:$H$33,0,'Рис. 25'!CQ$1)-OFFSET('Рис. 13'!$H$2:$H$33,0,'Рис. 25'!$A68))^2))</f>
        <v>2.6457513110645907</v>
      </c>
      <c r="CR68" s="8">
        <f t="array" aca="1" ref="CR68" ca="1">SQRT(SUM((OFFSET('Рис. 13'!$H$2:$H$33,0,'Рис. 25'!CR$1)-OFFSET('Рис. 13'!$H$2:$H$33,0,'Рис. 25'!$A68))^2))</f>
        <v>2.8284271247461903</v>
      </c>
      <c r="CS68" s="8">
        <f t="array" aca="1" ref="CS68" ca="1">SQRT(SUM((OFFSET('Рис. 13'!$H$2:$H$33,0,'Рис. 25'!CS$1)-OFFSET('Рис. 13'!$H$2:$H$33,0,'Рис. 25'!$A68))^2))</f>
        <v>3.1622776601683795</v>
      </c>
      <c r="CT68" s="8">
        <f t="array" aca="1" ref="CT68" ca="1">SQRT(SUM((OFFSET('Рис. 13'!$H$2:$H$33,0,'Рис. 25'!CT$1)-OFFSET('Рис. 13'!$H$2:$H$33,0,'Рис. 25'!$A68))^2))</f>
        <v>3</v>
      </c>
      <c r="CU68" s="8">
        <f t="array" aca="1" ref="CU68" ca="1">SQRT(SUM((OFFSET('Рис. 13'!$H$2:$H$33,0,'Рис. 25'!CU$1)-OFFSET('Рис. 13'!$H$2:$H$33,0,'Рис. 25'!$A68))^2))</f>
        <v>2.8284271247461903</v>
      </c>
      <c r="CV68" s="8">
        <f t="array" aca="1" ref="CV68" ca="1">SQRT(SUM((OFFSET('Рис. 13'!$H$2:$H$33,0,'Рис. 25'!CV$1)-OFFSET('Рис. 13'!$H$2:$H$33,0,'Рис. 25'!$A68))^2))</f>
        <v>2.4494897427831779</v>
      </c>
      <c r="CW68" s="8">
        <f t="array" aca="1" ref="CW68" ca="1">SQRT(SUM((OFFSET('Рис. 13'!$H$2:$H$33,0,'Рис. 25'!CW$1)-OFFSET('Рис. 13'!$H$2:$H$33,0,'Рис. 25'!$A68))^2))</f>
        <v>2.8284271247461903</v>
      </c>
      <c r="CX68" s="8">
        <f t="array" aca="1" ref="CX68" ca="1">SQRT(SUM((OFFSET('Рис. 13'!$H$2:$H$33,0,'Рис. 25'!CX$1)-OFFSET('Рис. 13'!$H$2:$H$33,0,'Рис. 25'!$A68))^2))</f>
        <v>3.4641016151377544</v>
      </c>
    </row>
    <row r="69" spans="1:102" x14ac:dyDescent="0.25">
      <c r="A69">
        <v>66</v>
      </c>
      <c r="B69" s="2" t="s">
        <v>37</v>
      </c>
      <c r="C69" s="8">
        <f t="array" aca="1" ref="C69" ca="1">SQRT(SUM((OFFSET('Рис. 13'!$H$2:$H$33,0,'Рис. 25'!C$1)-OFFSET('Рис. 13'!$H$2:$H$33,0,'Рис. 25'!$A69))^2))</f>
        <v>2.2360679774997898</v>
      </c>
      <c r="D69" s="8">
        <f t="array" aca="1" ref="D69" ca="1">SQRT(SUM((OFFSET('Рис. 13'!$H$2:$H$33,0,'Рис. 25'!D$1)-OFFSET('Рис. 13'!$H$2:$H$33,0,'Рис. 25'!$A69))^2))</f>
        <v>2</v>
      </c>
      <c r="E69" s="8">
        <f t="array" aca="1" ref="E69" ca="1">SQRT(SUM((OFFSET('Рис. 13'!$H$2:$H$33,0,'Рис. 25'!E$1)-OFFSET('Рис. 13'!$H$2:$H$33,0,'Рис. 25'!$A69))^2))</f>
        <v>1.4142135623730951</v>
      </c>
      <c r="F69" s="8">
        <f t="array" aca="1" ref="F69" ca="1">SQRT(SUM((OFFSET('Рис. 13'!$H$2:$H$33,0,'Рис. 25'!F$1)-OFFSET('Рис. 13'!$H$2:$H$33,0,'Рис. 25'!$A69))^2))</f>
        <v>2</v>
      </c>
      <c r="G69" s="8">
        <f t="array" aca="1" ref="G69" ca="1">SQRT(SUM((OFFSET('Рис. 13'!$H$2:$H$33,0,'Рис. 25'!G$1)-OFFSET('Рис. 13'!$H$2:$H$33,0,'Рис. 25'!$A69))^2))</f>
        <v>2.4494897427831779</v>
      </c>
      <c r="H69" s="8">
        <f t="array" aca="1" ref="H69" ca="1">SQRT(SUM((OFFSET('Рис. 13'!$H$2:$H$33,0,'Рис. 25'!H$1)-OFFSET('Рис. 13'!$H$2:$H$33,0,'Рис. 25'!$A69))^2))</f>
        <v>2.4494897427831779</v>
      </c>
      <c r="I69" s="8">
        <f t="array" aca="1" ref="I69" ca="1">SQRT(SUM((OFFSET('Рис. 13'!$H$2:$H$33,0,'Рис. 25'!I$1)-OFFSET('Рис. 13'!$H$2:$H$33,0,'Рис. 25'!$A69))^2))</f>
        <v>1.4142135623730951</v>
      </c>
      <c r="J69" s="8">
        <f t="array" aca="1" ref="J69" ca="1">SQRT(SUM((OFFSET('Рис. 13'!$H$2:$H$33,0,'Рис. 25'!J$1)-OFFSET('Рис. 13'!$H$2:$H$33,0,'Рис. 25'!$A69))^2))</f>
        <v>2</v>
      </c>
      <c r="K69" s="8">
        <f t="array" aca="1" ref="K69" ca="1">SQRT(SUM((OFFSET('Рис. 13'!$H$2:$H$33,0,'Рис. 25'!K$1)-OFFSET('Рис. 13'!$H$2:$H$33,0,'Рис. 25'!$A69))^2))</f>
        <v>2.4494897427831779</v>
      </c>
      <c r="L69" s="8">
        <f t="array" aca="1" ref="L69" ca="1">SQRT(SUM((OFFSET('Рис. 13'!$H$2:$H$33,0,'Рис. 25'!L$1)-OFFSET('Рис. 13'!$H$2:$H$33,0,'Рис. 25'!$A69))^2))</f>
        <v>2.2360679774997898</v>
      </c>
      <c r="M69" s="8">
        <f t="array" aca="1" ref="M69" ca="1">SQRT(SUM((OFFSET('Рис. 13'!$H$2:$H$33,0,'Рис. 25'!M$1)-OFFSET('Рис. 13'!$H$2:$H$33,0,'Рис. 25'!$A69))^2))</f>
        <v>2.6457513110645907</v>
      </c>
      <c r="N69" s="8">
        <f t="array" aca="1" ref="N69" ca="1">SQRT(SUM((OFFSET('Рис. 13'!$H$2:$H$33,0,'Рис. 25'!N$1)-OFFSET('Рис. 13'!$H$2:$H$33,0,'Рис. 25'!$A69))^2))</f>
        <v>1.7320508075688772</v>
      </c>
      <c r="O69" s="8">
        <f t="array" aca="1" ref="O69" ca="1">SQRT(SUM((OFFSET('Рис. 13'!$H$2:$H$33,0,'Рис. 25'!O$1)-OFFSET('Рис. 13'!$H$2:$H$33,0,'Рис. 25'!$A69))^2))</f>
        <v>2.4494897427831779</v>
      </c>
      <c r="P69" s="8">
        <f t="array" aca="1" ref="P69" ca="1">SQRT(SUM((OFFSET('Рис. 13'!$H$2:$H$33,0,'Рис. 25'!P$1)-OFFSET('Рис. 13'!$H$2:$H$33,0,'Рис. 25'!$A69))^2))</f>
        <v>2.4494897427831779</v>
      </c>
      <c r="Q69" s="8">
        <f t="array" aca="1" ref="Q69" ca="1">SQRT(SUM((OFFSET('Рис. 13'!$H$2:$H$33,0,'Рис. 25'!Q$1)-OFFSET('Рис. 13'!$H$2:$H$33,0,'Рис. 25'!$A69))^2))</f>
        <v>2</v>
      </c>
      <c r="R69" s="8">
        <f t="array" aca="1" ref="R69" ca="1">SQRT(SUM((OFFSET('Рис. 13'!$H$2:$H$33,0,'Рис. 25'!R$1)-OFFSET('Рис. 13'!$H$2:$H$33,0,'Рис. 25'!$A69))^2))</f>
        <v>1.4142135623730951</v>
      </c>
      <c r="S69" s="8">
        <f t="array" aca="1" ref="S69" ca="1">SQRT(SUM((OFFSET('Рис. 13'!$H$2:$H$33,0,'Рис. 25'!S$1)-OFFSET('Рис. 13'!$H$2:$H$33,0,'Рис. 25'!$A69))^2))</f>
        <v>2.4494897427831779</v>
      </c>
      <c r="T69" s="8">
        <f t="array" aca="1" ref="T69" ca="1">SQRT(SUM((OFFSET('Рис. 13'!$H$2:$H$33,0,'Рис. 25'!T$1)-OFFSET('Рис. 13'!$H$2:$H$33,0,'Рис. 25'!$A69))^2))</f>
        <v>1.4142135623730951</v>
      </c>
      <c r="U69" s="8">
        <f t="array" aca="1" ref="U69" ca="1">SQRT(SUM((OFFSET('Рис. 13'!$H$2:$H$33,0,'Рис. 25'!U$1)-OFFSET('Рис. 13'!$H$2:$H$33,0,'Рис. 25'!$A69))^2))</f>
        <v>2</v>
      </c>
      <c r="V69" s="8">
        <f t="array" aca="1" ref="V69" ca="1">SQRT(SUM((OFFSET('Рис. 13'!$H$2:$H$33,0,'Рис. 25'!V$1)-OFFSET('Рис. 13'!$H$2:$H$33,0,'Рис. 25'!$A69))^2))</f>
        <v>2.2360679774997898</v>
      </c>
      <c r="W69" s="8">
        <f t="array" aca="1" ref="W69" ca="1">SQRT(SUM((OFFSET('Рис. 13'!$H$2:$H$33,0,'Рис. 25'!W$1)-OFFSET('Рис. 13'!$H$2:$H$33,0,'Рис. 25'!$A69))^2))</f>
        <v>2.4494897427831779</v>
      </c>
      <c r="X69" s="8">
        <f t="array" aca="1" ref="X69" ca="1">SQRT(SUM((OFFSET('Рис. 13'!$H$2:$H$33,0,'Рис. 25'!X$1)-OFFSET('Рис. 13'!$H$2:$H$33,0,'Рис. 25'!$A69))^2))</f>
        <v>2</v>
      </c>
      <c r="Y69" s="8">
        <f t="array" aca="1" ref="Y69" ca="1">SQRT(SUM((OFFSET('Рис. 13'!$H$2:$H$33,0,'Рис. 25'!Y$1)-OFFSET('Рис. 13'!$H$2:$H$33,0,'Рис. 25'!$A69))^2))</f>
        <v>2</v>
      </c>
      <c r="Z69" s="8">
        <f t="array" aca="1" ref="Z69" ca="1">SQRT(SUM((OFFSET('Рис. 13'!$H$2:$H$33,0,'Рис. 25'!Z$1)-OFFSET('Рис. 13'!$H$2:$H$33,0,'Рис. 25'!$A69))^2))</f>
        <v>3</v>
      </c>
      <c r="AA69" s="8">
        <f t="array" aca="1" ref="AA69" ca="1">SQRT(SUM((OFFSET('Рис. 13'!$H$2:$H$33,0,'Рис. 25'!AA$1)-OFFSET('Рис. 13'!$H$2:$H$33,0,'Рис. 25'!$A69))^2))</f>
        <v>0</v>
      </c>
      <c r="AB69" s="8">
        <f t="array" aca="1" ref="AB69" ca="1">SQRT(SUM((OFFSET('Рис. 13'!$H$2:$H$33,0,'Рис. 25'!AB$1)-OFFSET('Рис. 13'!$H$2:$H$33,0,'Рис. 25'!$A69))^2))</f>
        <v>2.6457513110645907</v>
      </c>
      <c r="AC69" s="8">
        <f t="array" aca="1" ref="AC69" ca="1">SQRT(SUM((OFFSET('Рис. 13'!$H$2:$H$33,0,'Рис. 25'!AC$1)-OFFSET('Рис. 13'!$H$2:$H$33,0,'Рис. 25'!$A69))^2))</f>
        <v>2</v>
      </c>
      <c r="AD69" s="8">
        <f t="array" aca="1" ref="AD69" ca="1">SQRT(SUM((OFFSET('Рис. 13'!$H$2:$H$33,0,'Рис. 25'!AD$1)-OFFSET('Рис. 13'!$H$2:$H$33,0,'Рис. 25'!$A69))^2))</f>
        <v>2.4494897427831779</v>
      </c>
      <c r="AE69" s="8">
        <f t="array" aca="1" ref="AE69" ca="1">SQRT(SUM((OFFSET('Рис. 13'!$H$2:$H$33,0,'Рис. 25'!AE$1)-OFFSET('Рис. 13'!$H$2:$H$33,0,'Рис. 25'!$A69))^2))</f>
        <v>2</v>
      </c>
      <c r="AF69" s="8">
        <f t="array" aca="1" ref="AF69" ca="1">SQRT(SUM((OFFSET('Рис. 13'!$H$2:$H$33,0,'Рис. 25'!AF$1)-OFFSET('Рис. 13'!$H$2:$H$33,0,'Рис. 25'!$A69))^2))</f>
        <v>2.2360679774997898</v>
      </c>
      <c r="AG69" s="8">
        <f t="array" aca="1" ref="AG69" ca="1">SQRT(SUM((OFFSET('Рис. 13'!$H$2:$H$33,0,'Рис. 25'!AG$1)-OFFSET('Рис. 13'!$H$2:$H$33,0,'Рис. 25'!$A69))^2))</f>
        <v>1.7320508075688772</v>
      </c>
      <c r="AH69" s="8">
        <f t="array" aca="1" ref="AH69" ca="1">SQRT(SUM((OFFSET('Рис. 13'!$H$2:$H$33,0,'Рис. 25'!AH$1)-OFFSET('Рис. 13'!$H$2:$H$33,0,'Рис. 25'!$A69))^2))</f>
        <v>2.4494897427831779</v>
      </c>
      <c r="AI69" s="8">
        <f t="array" aca="1" ref="AI69" ca="1">SQRT(SUM((OFFSET('Рис. 13'!$H$2:$H$33,0,'Рис. 25'!AI$1)-OFFSET('Рис. 13'!$H$2:$H$33,0,'Рис. 25'!$A69))^2))</f>
        <v>2</v>
      </c>
      <c r="AJ69" s="8">
        <f t="array" aca="1" ref="AJ69" ca="1">SQRT(SUM((OFFSET('Рис. 13'!$H$2:$H$33,0,'Рис. 25'!AJ$1)-OFFSET('Рис. 13'!$H$2:$H$33,0,'Рис. 25'!$A69))^2))</f>
        <v>2.8284271247461903</v>
      </c>
      <c r="AK69" s="8">
        <f t="array" aca="1" ref="AK69" ca="1">SQRT(SUM((OFFSET('Рис. 13'!$H$2:$H$33,0,'Рис. 25'!AK$1)-OFFSET('Рис. 13'!$H$2:$H$33,0,'Рис. 25'!$A69))^2))</f>
        <v>2</v>
      </c>
      <c r="AL69" s="8">
        <f t="array" aca="1" ref="AL69" ca="1">SQRT(SUM((OFFSET('Рис. 13'!$H$2:$H$33,0,'Рис. 25'!AL$1)-OFFSET('Рис. 13'!$H$2:$H$33,0,'Рис. 25'!$A69))^2))</f>
        <v>2.4494897427831779</v>
      </c>
      <c r="AM69" s="8">
        <f t="array" aca="1" ref="AM69" ca="1">SQRT(SUM((OFFSET('Рис. 13'!$H$2:$H$33,0,'Рис. 25'!AM$1)-OFFSET('Рис. 13'!$H$2:$H$33,0,'Рис. 25'!$A69))^2))</f>
        <v>2.2360679774997898</v>
      </c>
      <c r="AN69" s="8">
        <f t="array" aca="1" ref="AN69" ca="1">SQRT(SUM((OFFSET('Рис. 13'!$H$2:$H$33,0,'Рис. 25'!AN$1)-OFFSET('Рис. 13'!$H$2:$H$33,0,'Рис. 25'!$A69))^2))</f>
        <v>2.6457513110645907</v>
      </c>
      <c r="AO69" s="8">
        <f t="array" aca="1" ref="AO69" ca="1">SQRT(SUM((OFFSET('Рис. 13'!$H$2:$H$33,0,'Рис. 25'!AO$1)-OFFSET('Рис. 13'!$H$2:$H$33,0,'Рис. 25'!$A69))^2))</f>
        <v>2.6457513110645907</v>
      </c>
      <c r="AP69" s="8">
        <f t="array" aca="1" ref="AP69" ca="1">SQRT(SUM((OFFSET('Рис. 13'!$H$2:$H$33,0,'Рис. 25'!AP$1)-OFFSET('Рис. 13'!$H$2:$H$33,0,'Рис. 25'!$A69))^2))</f>
        <v>2.6457513110645907</v>
      </c>
      <c r="AQ69" s="8">
        <f t="array" aca="1" ref="AQ69" ca="1">SQRT(SUM((OFFSET('Рис. 13'!$H$2:$H$33,0,'Рис. 25'!AQ$1)-OFFSET('Рис. 13'!$H$2:$H$33,0,'Рис. 25'!$A69))^2))</f>
        <v>1.4142135623730951</v>
      </c>
      <c r="AR69" s="8">
        <f t="array" aca="1" ref="AR69" ca="1">SQRT(SUM((OFFSET('Рис. 13'!$H$2:$H$33,0,'Рис. 25'!AR$1)-OFFSET('Рис. 13'!$H$2:$H$33,0,'Рис. 25'!$A69))^2))</f>
        <v>1</v>
      </c>
      <c r="AS69" s="8">
        <f t="array" aca="1" ref="AS69" ca="1">SQRT(SUM((OFFSET('Рис. 13'!$H$2:$H$33,0,'Рис. 25'!AS$1)-OFFSET('Рис. 13'!$H$2:$H$33,0,'Рис. 25'!$A69))^2))</f>
        <v>1.7320508075688772</v>
      </c>
      <c r="AT69" s="8">
        <f t="array" aca="1" ref="AT69" ca="1">SQRT(SUM((OFFSET('Рис. 13'!$H$2:$H$33,0,'Рис. 25'!AT$1)-OFFSET('Рис. 13'!$H$2:$H$33,0,'Рис. 25'!$A69))^2))</f>
        <v>2.4494897427831779</v>
      </c>
      <c r="AU69" s="8">
        <f t="array" aca="1" ref="AU69" ca="1">SQRT(SUM((OFFSET('Рис. 13'!$H$2:$H$33,0,'Рис. 25'!AU$1)-OFFSET('Рис. 13'!$H$2:$H$33,0,'Рис. 25'!$A69))^2))</f>
        <v>2.4494897427831779</v>
      </c>
      <c r="AV69" s="8">
        <f t="array" aca="1" ref="AV69" ca="1">SQRT(SUM((OFFSET('Рис. 13'!$H$2:$H$33,0,'Рис. 25'!AV$1)-OFFSET('Рис. 13'!$H$2:$H$33,0,'Рис. 25'!$A69))^2))</f>
        <v>2.6457513110645907</v>
      </c>
      <c r="AW69" s="8">
        <f t="array" aca="1" ref="AW69" ca="1">SQRT(SUM((OFFSET('Рис. 13'!$H$2:$H$33,0,'Рис. 25'!AW$1)-OFFSET('Рис. 13'!$H$2:$H$33,0,'Рис. 25'!$A69))^2))</f>
        <v>2.2360679774997898</v>
      </c>
      <c r="AX69" s="8">
        <f t="array" aca="1" ref="AX69" ca="1">SQRT(SUM((OFFSET('Рис. 13'!$H$2:$H$33,0,'Рис. 25'!AX$1)-OFFSET('Рис. 13'!$H$2:$H$33,0,'Рис. 25'!$A69))^2))</f>
        <v>2.2360679774997898</v>
      </c>
      <c r="AY69" s="8">
        <f t="array" aca="1" ref="AY69" ca="1">SQRT(SUM((OFFSET('Рис. 13'!$H$2:$H$33,0,'Рис. 25'!AY$1)-OFFSET('Рис. 13'!$H$2:$H$33,0,'Рис. 25'!$A69))^2))</f>
        <v>2.6457513110645907</v>
      </c>
      <c r="AZ69" s="8">
        <f t="array" aca="1" ref="AZ69" ca="1">SQRT(SUM((OFFSET('Рис. 13'!$H$2:$H$33,0,'Рис. 25'!AZ$1)-OFFSET('Рис. 13'!$H$2:$H$33,0,'Рис. 25'!$A69))^2))</f>
        <v>2.2360679774997898</v>
      </c>
      <c r="BA69" s="8">
        <f t="array" aca="1" ref="BA69" ca="1">SQRT(SUM((OFFSET('Рис. 13'!$H$2:$H$33,0,'Рис. 25'!BA$1)-OFFSET('Рис. 13'!$H$2:$H$33,0,'Рис. 25'!$A69))^2))</f>
        <v>2.2360679774997898</v>
      </c>
      <c r="BB69" s="8">
        <f t="array" aca="1" ref="BB69" ca="1">SQRT(SUM((OFFSET('Рис. 13'!$H$2:$H$33,0,'Рис. 25'!BB$1)-OFFSET('Рис. 13'!$H$2:$H$33,0,'Рис. 25'!$A69))^2))</f>
        <v>3</v>
      </c>
      <c r="BC69" s="8">
        <f t="array" aca="1" ref="BC69" ca="1">SQRT(SUM((OFFSET('Рис. 13'!$H$2:$H$33,0,'Рис. 25'!BC$1)-OFFSET('Рис. 13'!$H$2:$H$33,0,'Рис. 25'!$A69))^2))</f>
        <v>2</v>
      </c>
      <c r="BD69" s="8">
        <f t="array" aca="1" ref="BD69" ca="1">SQRT(SUM((OFFSET('Рис. 13'!$H$2:$H$33,0,'Рис. 25'!BD$1)-OFFSET('Рис. 13'!$H$2:$H$33,0,'Рис. 25'!$A69))^2))</f>
        <v>0</v>
      </c>
      <c r="BE69" s="8">
        <f t="array" aca="1" ref="BE69" ca="1">SQRT(SUM((OFFSET('Рис. 13'!$H$2:$H$33,0,'Рис. 25'!BE$1)-OFFSET('Рис. 13'!$H$2:$H$33,0,'Рис. 25'!$A69))^2))</f>
        <v>2.8284271247461903</v>
      </c>
      <c r="BF69" s="8">
        <f t="array" aca="1" ref="BF69" ca="1">SQRT(SUM((OFFSET('Рис. 13'!$H$2:$H$33,0,'Рис. 25'!BF$1)-OFFSET('Рис. 13'!$H$2:$H$33,0,'Рис. 25'!$A69))^2))</f>
        <v>2</v>
      </c>
      <c r="BG69" s="8">
        <f t="array" aca="1" ref="BG69" ca="1">SQRT(SUM((OFFSET('Рис. 13'!$H$2:$H$33,0,'Рис. 25'!BG$1)-OFFSET('Рис. 13'!$H$2:$H$33,0,'Рис. 25'!$A69))^2))</f>
        <v>1</v>
      </c>
      <c r="BH69" s="8">
        <f t="array" aca="1" ref="BH69" ca="1">SQRT(SUM((OFFSET('Рис. 13'!$H$2:$H$33,0,'Рис. 25'!BH$1)-OFFSET('Рис. 13'!$H$2:$H$33,0,'Рис. 25'!$A69))^2))</f>
        <v>2</v>
      </c>
      <c r="BI69" s="8">
        <f t="array" aca="1" ref="BI69" ca="1">SQRT(SUM((OFFSET('Рис. 13'!$H$2:$H$33,0,'Рис. 25'!BI$1)-OFFSET('Рис. 13'!$H$2:$H$33,0,'Рис. 25'!$A69))^2))</f>
        <v>2</v>
      </c>
      <c r="BJ69" s="8">
        <f t="array" aca="1" ref="BJ69" ca="1">SQRT(SUM((OFFSET('Рис. 13'!$H$2:$H$33,0,'Рис. 25'!BJ$1)-OFFSET('Рис. 13'!$H$2:$H$33,0,'Рис. 25'!$A69))^2))</f>
        <v>2.4494897427831779</v>
      </c>
      <c r="BK69" s="8">
        <f t="array" aca="1" ref="BK69" ca="1">SQRT(SUM((OFFSET('Рис. 13'!$H$2:$H$33,0,'Рис. 25'!BK$1)-OFFSET('Рис. 13'!$H$2:$H$33,0,'Рис. 25'!$A69))^2))</f>
        <v>2</v>
      </c>
      <c r="BL69" s="8">
        <f t="array" aca="1" ref="BL69" ca="1">SQRT(SUM((OFFSET('Рис. 13'!$H$2:$H$33,0,'Рис. 25'!BL$1)-OFFSET('Рис. 13'!$H$2:$H$33,0,'Рис. 25'!$A69))^2))</f>
        <v>1.7320508075688772</v>
      </c>
      <c r="BM69" s="8">
        <f t="array" aca="1" ref="BM69" ca="1">SQRT(SUM((OFFSET('Рис. 13'!$H$2:$H$33,0,'Рис. 25'!BM$1)-OFFSET('Рис. 13'!$H$2:$H$33,0,'Рис. 25'!$A69))^2))</f>
        <v>2.6457513110645907</v>
      </c>
      <c r="BN69" s="8">
        <f t="array" aca="1" ref="BN69" ca="1">SQRT(SUM((OFFSET('Рис. 13'!$H$2:$H$33,0,'Рис. 25'!BN$1)-OFFSET('Рис. 13'!$H$2:$H$33,0,'Рис. 25'!$A69))^2))</f>
        <v>2</v>
      </c>
      <c r="BO69" s="8">
        <f t="array" aca="1" ref="BO69" ca="1">SQRT(SUM((OFFSET('Рис. 13'!$H$2:$H$33,0,'Рис. 25'!BO$1)-OFFSET('Рис. 13'!$H$2:$H$33,0,'Рис. 25'!$A69))^2))</f>
        <v>2.4494897427831779</v>
      </c>
      <c r="BP69" s="8">
        <f t="array" aca="1" ref="BP69" ca="1">SQRT(SUM((OFFSET('Рис. 13'!$H$2:$H$33,0,'Рис. 25'!BP$1)-OFFSET('Рис. 13'!$H$2:$H$33,0,'Рис. 25'!$A69))^2))</f>
        <v>2.8284271247461903</v>
      </c>
      <c r="BQ69" s="8">
        <f t="array" aca="1" ref="BQ69" ca="1">SQRT(SUM((OFFSET('Рис. 13'!$H$2:$H$33,0,'Рис. 25'!BQ$1)-OFFSET('Рис. 13'!$H$2:$H$33,0,'Рис. 25'!$A69))^2))</f>
        <v>0</v>
      </c>
      <c r="BR69" s="8">
        <f t="array" aca="1" ref="BR69" ca="1">SQRT(SUM((OFFSET('Рис. 13'!$H$2:$H$33,0,'Рис. 25'!BR$1)-OFFSET('Рис. 13'!$H$2:$H$33,0,'Рис. 25'!$A69))^2))</f>
        <v>1.7320508075688772</v>
      </c>
      <c r="BS69" s="8">
        <f t="array" aca="1" ref="BS69" ca="1">SQRT(SUM((OFFSET('Рис. 13'!$H$2:$H$33,0,'Рис. 25'!BS$1)-OFFSET('Рис. 13'!$H$2:$H$33,0,'Рис. 25'!$A69))^2))</f>
        <v>2.4494897427831779</v>
      </c>
      <c r="BT69" s="8">
        <f t="array" aca="1" ref="BT69" ca="1">SQRT(SUM((OFFSET('Рис. 13'!$H$2:$H$33,0,'Рис. 25'!BT$1)-OFFSET('Рис. 13'!$H$2:$H$33,0,'Рис. 25'!$A69))^2))</f>
        <v>1.7320508075688772</v>
      </c>
      <c r="BU69" s="8">
        <f t="array" aca="1" ref="BU69" ca="1">SQRT(SUM((OFFSET('Рис. 13'!$H$2:$H$33,0,'Рис. 25'!BU$1)-OFFSET('Рис. 13'!$H$2:$H$33,0,'Рис. 25'!$A69))^2))</f>
        <v>2</v>
      </c>
      <c r="BV69" s="8">
        <f t="array" aca="1" ref="BV69" ca="1">SQRT(SUM((OFFSET('Рис. 13'!$H$2:$H$33,0,'Рис. 25'!BV$1)-OFFSET('Рис. 13'!$H$2:$H$33,0,'Рис. 25'!$A69))^2))</f>
        <v>2</v>
      </c>
      <c r="BW69" s="8">
        <f t="array" aca="1" ref="BW69" ca="1">SQRT(SUM((OFFSET('Рис. 13'!$H$2:$H$33,0,'Рис. 25'!BW$1)-OFFSET('Рис. 13'!$H$2:$H$33,0,'Рис. 25'!$A69))^2))</f>
        <v>2.2360679774997898</v>
      </c>
      <c r="BX69" s="8">
        <f t="array" aca="1" ref="BX69" ca="1">SQRT(SUM((OFFSET('Рис. 13'!$H$2:$H$33,0,'Рис. 25'!BX$1)-OFFSET('Рис. 13'!$H$2:$H$33,0,'Рис. 25'!$A69))^2))</f>
        <v>2</v>
      </c>
      <c r="BY69" s="8">
        <f t="array" aca="1" ref="BY69" ca="1">SQRT(SUM((OFFSET('Рис. 13'!$H$2:$H$33,0,'Рис. 25'!BY$1)-OFFSET('Рис. 13'!$H$2:$H$33,0,'Рис. 25'!$A69))^2))</f>
        <v>1.7320508075688772</v>
      </c>
      <c r="BZ69" s="8">
        <f t="array" aca="1" ref="BZ69" ca="1">SQRT(SUM((OFFSET('Рис. 13'!$H$2:$H$33,0,'Рис. 25'!BZ$1)-OFFSET('Рис. 13'!$H$2:$H$33,0,'Рис. 25'!$A69))^2))</f>
        <v>2</v>
      </c>
      <c r="CA69" s="8">
        <f t="array" aca="1" ref="CA69" ca="1">SQRT(SUM((OFFSET('Рис. 13'!$H$2:$H$33,0,'Рис. 25'!CA$1)-OFFSET('Рис. 13'!$H$2:$H$33,0,'Рис. 25'!$A69))^2))</f>
        <v>2</v>
      </c>
      <c r="CB69" s="8">
        <f t="array" aca="1" ref="CB69" ca="1">SQRT(SUM((OFFSET('Рис. 13'!$H$2:$H$33,0,'Рис. 25'!CB$1)-OFFSET('Рис. 13'!$H$2:$H$33,0,'Рис. 25'!$A69))^2))</f>
        <v>2.8284271247461903</v>
      </c>
      <c r="CC69" s="8">
        <f t="array" aca="1" ref="CC69" ca="1">SQRT(SUM((OFFSET('Рис. 13'!$H$2:$H$33,0,'Рис. 25'!CC$1)-OFFSET('Рис. 13'!$H$2:$H$33,0,'Рис. 25'!$A69))^2))</f>
        <v>2</v>
      </c>
      <c r="CD69" s="8">
        <f t="array" aca="1" ref="CD69" ca="1">SQRT(SUM((OFFSET('Рис. 13'!$H$2:$H$33,0,'Рис. 25'!CD$1)-OFFSET('Рис. 13'!$H$2:$H$33,0,'Рис. 25'!$A69))^2))</f>
        <v>1.7320508075688772</v>
      </c>
      <c r="CE69" s="8">
        <f t="array" aca="1" ref="CE69" ca="1">SQRT(SUM((OFFSET('Рис. 13'!$H$2:$H$33,0,'Рис. 25'!CE$1)-OFFSET('Рис. 13'!$H$2:$H$33,0,'Рис. 25'!$A69))^2))</f>
        <v>3</v>
      </c>
      <c r="CF69" s="8">
        <f t="array" aca="1" ref="CF69" ca="1">SQRT(SUM((OFFSET('Рис. 13'!$H$2:$H$33,0,'Рис. 25'!CF$1)-OFFSET('Рис. 13'!$H$2:$H$33,0,'Рис. 25'!$A69))^2))</f>
        <v>3.3166247903553998</v>
      </c>
      <c r="CG69" s="8">
        <f t="array" aca="1" ref="CG69" ca="1">SQRT(SUM((OFFSET('Рис. 13'!$H$2:$H$33,0,'Рис. 25'!CG$1)-OFFSET('Рис. 13'!$H$2:$H$33,0,'Рис. 25'!$A69))^2))</f>
        <v>2.2360679774997898</v>
      </c>
      <c r="CH69" s="8">
        <f t="array" aca="1" ref="CH69" ca="1">SQRT(SUM((OFFSET('Рис. 13'!$H$2:$H$33,0,'Рис. 25'!CH$1)-OFFSET('Рис. 13'!$H$2:$H$33,0,'Рис. 25'!$A69))^2))</f>
        <v>1.4142135623730951</v>
      </c>
      <c r="CI69" s="8">
        <f t="array" aca="1" ref="CI69" ca="1">SQRT(SUM((OFFSET('Рис. 13'!$H$2:$H$33,0,'Рис. 25'!CI$1)-OFFSET('Рис. 13'!$H$2:$H$33,0,'Рис. 25'!$A69))^2))</f>
        <v>2.2360679774997898</v>
      </c>
      <c r="CJ69" s="8">
        <f t="array" aca="1" ref="CJ69" ca="1">SQRT(SUM((OFFSET('Рис. 13'!$H$2:$H$33,0,'Рис. 25'!CJ$1)-OFFSET('Рис. 13'!$H$2:$H$33,0,'Рис. 25'!$A69))^2))</f>
        <v>2.2360679774997898</v>
      </c>
      <c r="CK69" s="8">
        <f t="array" aca="1" ref="CK69" ca="1">SQRT(SUM((OFFSET('Рис. 13'!$H$2:$H$33,0,'Рис. 25'!CK$1)-OFFSET('Рис. 13'!$H$2:$H$33,0,'Рис. 25'!$A69))^2))</f>
        <v>2.4494897427831779</v>
      </c>
      <c r="CL69" s="8">
        <f t="array" aca="1" ref="CL69" ca="1">SQRT(SUM((OFFSET('Рис. 13'!$H$2:$H$33,0,'Рис. 25'!CL$1)-OFFSET('Рис. 13'!$H$2:$H$33,0,'Рис. 25'!$A69))^2))</f>
        <v>2.8284271247461903</v>
      </c>
      <c r="CM69" s="8">
        <f t="array" aca="1" ref="CM69" ca="1">SQRT(SUM((OFFSET('Рис. 13'!$H$2:$H$33,0,'Рис. 25'!CM$1)-OFFSET('Рис. 13'!$H$2:$H$33,0,'Рис. 25'!$A69))^2))</f>
        <v>2.4494897427831779</v>
      </c>
      <c r="CN69" s="8">
        <f t="array" aca="1" ref="CN69" ca="1">SQRT(SUM((OFFSET('Рис. 13'!$H$2:$H$33,0,'Рис. 25'!CN$1)-OFFSET('Рис. 13'!$H$2:$H$33,0,'Рис. 25'!$A69))^2))</f>
        <v>1.7320508075688772</v>
      </c>
      <c r="CO69" s="8">
        <f t="array" aca="1" ref="CO69" ca="1">SQRT(SUM((OFFSET('Рис. 13'!$H$2:$H$33,0,'Рис. 25'!CO$1)-OFFSET('Рис. 13'!$H$2:$H$33,0,'Рис. 25'!$A69))^2))</f>
        <v>2.4494897427831779</v>
      </c>
      <c r="CP69" s="8">
        <f t="array" aca="1" ref="CP69" ca="1">SQRT(SUM((OFFSET('Рис. 13'!$H$2:$H$33,0,'Рис. 25'!CP$1)-OFFSET('Рис. 13'!$H$2:$H$33,0,'Рис. 25'!$A69))^2))</f>
        <v>2</v>
      </c>
      <c r="CQ69" s="8">
        <f t="array" aca="1" ref="CQ69" ca="1">SQRT(SUM((OFFSET('Рис. 13'!$H$2:$H$33,0,'Рис. 25'!CQ$1)-OFFSET('Рис. 13'!$H$2:$H$33,0,'Рис. 25'!$A69))^2))</f>
        <v>1.7320508075688772</v>
      </c>
      <c r="CR69" s="8">
        <f t="array" aca="1" ref="CR69" ca="1">SQRT(SUM((OFFSET('Рис. 13'!$H$2:$H$33,0,'Рис. 25'!CR$1)-OFFSET('Рис. 13'!$H$2:$H$33,0,'Рис. 25'!$A69))^2))</f>
        <v>2</v>
      </c>
      <c r="CS69" s="8">
        <f t="array" aca="1" ref="CS69" ca="1">SQRT(SUM((OFFSET('Рис. 13'!$H$2:$H$33,0,'Рис. 25'!CS$1)-OFFSET('Рис. 13'!$H$2:$H$33,0,'Рис. 25'!$A69))^2))</f>
        <v>2.4494897427831779</v>
      </c>
      <c r="CT69" s="8">
        <f t="array" aca="1" ref="CT69" ca="1">SQRT(SUM((OFFSET('Рис. 13'!$H$2:$H$33,0,'Рис. 25'!CT$1)-OFFSET('Рис. 13'!$H$2:$H$33,0,'Рис. 25'!$A69))^2))</f>
        <v>2.2360679774997898</v>
      </c>
      <c r="CU69" s="8">
        <f t="array" aca="1" ref="CU69" ca="1">SQRT(SUM((OFFSET('Рис. 13'!$H$2:$H$33,0,'Рис. 25'!CU$1)-OFFSET('Рис. 13'!$H$2:$H$33,0,'Рис. 25'!$A69))^2))</f>
        <v>2</v>
      </c>
      <c r="CV69" s="8">
        <f t="array" aca="1" ref="CV69" ca="1">SQRT(SUM((OFFSET('Рис. 13'!$H$2:$H$33,0,'Рис. 25'!CV$1)-OFFSET('Рис. 13'!$H$2:$H$33,0,'Рис. 25'!$A69))^2))</f>
        <v>2.4494897427831779</v>
      </c>
      <c r="CW69" s="8">
        <f t="array" aca="1" ref="CW69" ca="1">SQRT(SUM((OFFSET('Рис. 13'!$H$2:$H$33,0,'Рис. 25'!CW$1)-OFFSET('Рис. 13'!$H$2:$H$33,0,'Рис. 25'!$A69))^2))</f>
        <v>2.4494897427831779</v>
      </c>
      <c r="CX69" s="8">
        <f t="array" aca="1" ref="CX69" ca="1">SQRT(SUM((OFFSET('Рис. 13'!$H$2:$H$33,0,'Рис. 25'!CX$1)-OFFSET('Рис. 13'!$H$2:$H$33,0,'Рис. 25'!$A69))^2))</f>
        <v>2.8284271247461903</v>
      </c>
    </row>
    <row r="70" spans="1:102" x14ac:dyDescent="0.25">
      <c r="A70">
        <v>67</v>
      </c>
      <c r="B70" s="2" t="s">
        <v>79</v>
      </c>
      <c r="C70" s="8">
        <f t="array" aca="1" ref="C70" ca="1">SQRT(SUM((OFFSET('Рис. 13'!$H$2:$H$33,0,'Рис. 25'!C$1)-OFFSET('Рис. 13'!$H$2:$H$33,0,'Рис. 25'!$A70))^2))</f>
        <v>2</v>
      </c>
      <c r="D70" s="8">
        <f t="array" aca="1" ref="D70" ca="1">SQRT(SUM((OFFSET('Рис. 13'!$H$2:$H$33,0,'Рис. 25'!D$1)-OFFSET('Рис. 13'!$H$2:$H$33,0,'Рис. 25'!$A70))^2))</f>
        <v>1.7320508075688772</v>
      </c>
      <c r="E70" s="8">
        <f t="array" aca="1" ref="E70" ca="1">SQRT(SUM((OFFSET('Рис. 13'!$H$2:$H$33,0,'Рис. 25'!E$1)-OFFSET('Рис. 13'!$H$2:$H$33,0,'Рис. 25'!$A70))^2))</f>
        <v>1.7320508075688772</v>
      </c>
      <c r="F70" s="8">
        <f t="array" aca="1" ref="F70" ca="1">SQRT(SUM((OFFSET('Рис. 13'!$H$2:$H$33,0,'Рис. 25'!F$1)-OFFSET('Рис. 13'!$H$2:$H$33,0,'Рис. 25'!$A70))^2))</f>
        <v>1.7320508075688772</v>
      </c>
      <c r="G70" s="8">
        <f t="array" aca="1" ref="G70" ca="1">SQRT(SUM((OFFSET('Рис. 13'!$H$2:$H$33,0,'Рис. 25'!G$1)-OFFSET('Рис. 13'!$H$2:$H$33,0,'Рис. 25'!$A70))^2))</f>
        <v>2.2360679774997898</v>
      </c>
      <c r="H70" s="8">
        <f t="array" aca="1" ref="H70" ca="1">SQRT(SUM((OFFSET('Рис. 13'!$H$2:$H$33,0,'Рис. 25'!H$1)-OFFSET('Рис. 13'!$H$2:$H$33,0,'Рис. 25'!$A70))^2))</f>
        <v>2.2360679774997898</v>
      </c>
      <c r="I70" s="8">
        <f t="array" aca="1" ref="I70" ca="1">SQRT(SUM((OFFSET('Рис. 13'!$H$2:$H$33,0,'Рис. 25'!I$1)-OFFSET('Рис. 13'!$H$2:$H$33,0,'Рис. 25'!$A70))^2))</f>
        <v>2.2360679774997898</v>
      </c>
      <c r="J70" s="8">
        <f t="array" aca="1" ref="J70" ca="1">SQRT(SUM((OFFSET('Рис. 13'!$H$2:$H$33,0,'Рис. 25'!J$1)-OFFSET('Рис. 13'!$H$2:$H$33,0,'Рис. 25'!$A70))^2))</f>
        <v>1.7320508075688772</v>
      </c>
      <c r="K70" s="8">
        <f t="array" aca="1" ref="K70" ca="1">SQRT(SUM((OFFSET('Рис. 13'!$H$2:$H$33,0,'Рис. 25'!K$1)-OFFSET('Рис. 13'!$H$2:$H$33,0,'Рис. 25'!$A70))^2))</f>
        <v>2.2360679774997898</v>
      </c>
      <c r="L70" s="8">
        <f t="array" aca="1" ref="L70" ca="1">SQRT(SUM((OFFSET('Рис. 13'!$H$2:$H$33,0,'Рис. 25'!L$1)-OFFSET('Рис. 13'!$H$2:$H$33,0,'Рис. 25'!$A70))^2))</f>
        <v>2</v>
      </c>
      <c r="M70" s="8">
        <f t="array" aca="1" ref="M70" ca="1">SQRT(SUM((OFFSET('Рис. 13'!$H$2:$H$33,0,'Рис. 25'!M$1)-OFFSET('Рис. 13'!$H$2:$H$33,0,'Рис. 25'!$A70))^2))</f>
        <v>2.4494897427831779</v>
      </c>
      <c r="N70" s="8">
        <f t="array" aca="1" ref="N70" ca="1">SQRT(SUM((OFFSET('Рис. 13'!$H$2:$H$33,0,'Рис. 25'!N$1)-OFFSET('Рис. 13'!$H$2:$H$33,0,'Рис. 25'!$A70))^2))</f>
        <v>2</v>
      </c>
      <c r="O70" s="8">
        <f t="array" aca="1" ref="O70" ca="1">SQRT(SUM((OFFSET('Рис. 13'!$H$2:$H$33,0,'Рис. 25'!O$1)-OFFSET('Рис. 13'!$H$2:$H$33,0,'Рис. 25'!$A70))^2))</f>
        <v>2.2360679774997898</v>
      </c>
      <c r="P70" s="8">
        <f t="array" aca="1" ref="P70" ca="1">SQRT(SUM((OFFSET('Рис. 13'!$H$2:$H$33,0,'Рис. 25'!P$1)-OFFSET('Рис. 13'!$H$2:$H$33,0,'Рис. 25'!$A70))^2))</f>
        <v>2.2360679774997898</v>
      </c>
      <c r="Q70" s="8">
        <f t="array" aca="1" ref="Q70" ca="1">SQRT(SUM((OFFSET('Рис. 13'!$H$2:$H$33,0,'Рис. 25'!Q$1)-OFFSET('Рис. 13'!$H$2:$H$33,0,'Рис. 25'!$A70))^2))</f>
        <v>1.7320508075688772</v>
      </c>
      <c r="R70" s="8">
        <f t="array" aca="1" ref="R70" ca="1">SQRT(SUM((OFFSET('Рис. 13'!$H$2:$H$33,0,'Рис. 25'!R$1)-OFFSET('Рис. 13'!$H$2:$H$33,0,'Рис. 25'!$A70))^2))</f>
        <v>1.7320508075688772</v>
      </c>
      <c r="S70" s="8">
        <f t="array" aca="1" ref="S70" ca="1">SQRT(SUM((OFFSET('Рис. 13'!$H$2:$H$33,0,'Рис. 25'!S$1)-OFFSET('Рис. 13'!$H$2:$H$33,0,'Рис. 25'!$A70))^2))</f>
        <v>2.2360679774997898</v>
      </c>
      <c r="T70" s="8">
        <f t="array" aca="1" ref="T70" ca="1">SQRT(SUM((OFFSET('Рис. 13'!$H$2:$H$33,0,'Рис. 25'!T$1)-OFFSET('Рис. 13'!$H$2:$H$33,0,'Рис. 25'!$A70))^2))</f>
        <v>2.2360679774997898</v>
      </c>
      <c r="U70" s="8">
        <f t="array" aca="1" ref="U70" ca="1">SQRT(SUM((OFFSET('Рис. 13'!$H$2:$H$33,0,'Рис. 25'!U$1)-OFFSET('Рис. 13'!$H$2:$H$33,0,'Рис. 25'!$A70))^2))</f>
        <v>1.7320508075688772</v>
      </c>
      <c r="V70" s="8">
        <f t="array" aca="1" ref="V70" ca="1">SQRT(SUM((OFFSET('Рис. 13'!$H$2:$H$33,0,'Рис. 25'!V$1)-OFFSET('Рис. 13'!$H$2:$H$33,0,'Рис. 25'!$A70))^2))</f>
        <v>2</v>
      </c>
      <c r="W70" s="8">
        <f t="array" aca="1" ref="W70" ca="1">SQRT(SUM((OFFSET('Рис. 13'!$H$2:$H$33,0,'Рис. 25'!W$1)-OFFSET('Рис. 13'!$H$2:$H$33,0,'Рис. 25'!$A70))^2))</f>
        <v>2.2360679774997898</v>
      </c>
      <c r="X70" s="8">
        <f t="array" aca="1" ref="X70" ca="1">SQRT(SUM((OFFSET('Рис. 13'!$H$2:$H$33,0,'Рис. 25'!X$1)-OFFSET('Рис. 13'!$H$2:$H$33,0,'Рис. 25'!$A70))^2))</f>
        <v>1.7320508075688772</v>
      </c>
      <c r="Y70" s="8">
        <f t="array" aca="1" ref="Y70" ca="1">SQRT(SUM((OFFSET('Рис. 13'!$H$2:$H$33,0,'Рис. 25'!Y$1)-OFFSET('Рис. 13'!$H$2:$H$33,0,'Рис. 25'!$A70))^2))</f>
        <v>1.7320508075688772</v>
      </c>
      <c r="Z70" s="8">
        <f t="array" aca="1" ref="Z70" ca="1">SQRT(SUM((OFFSET('Рис. 13'!$H$2:$H$33,0,'Рис. 25'!Z$1)-OFFSET('Рис. 13'!$H$2:$H$33,0,'Рис. 25'!$A70))^2))</f>
        <v>2.8284271247461903</v>
      </c>
      <c r="AA70" s="8">
        <f t="array" aca="1" ref="AA70" ca="1">SQRT(SUM((OFFSET('Рис. 13'!$H$2:$H$33,0,'Рис. 25'!AA$1)-OFFSET('Рис. 13'!$H$2:$H$33,0,'Рис. 25'!$A70))^2))</f>
        <v>1.7320508075688772</v>
      </c>
      <c r="AB70" s="8">
        <f t="array" aca="1" ref="AB70" ca="1">SQRT(SUM((OFFSET('Рис. 13'!$H$2:$H$33,0,'Рис. 25'!AB$1)-OFFSET('Рис. 13'!$H$2:$H$33,0,'Рис. 25'!$A70))^2))</f>
        <v>2.4494897427831779</v>
      </c>
      <c r="AC70" s="8">
        <f t="array" aca="1" ref="AC70" ca="1">SQRT(SUM((OFFSET('Рис. 13'!$H$2:$H$33,0,'Рис. 25'!AC$1)-OFFSET('Рис. 13'!$H$2:$H$33,0,'Рис. 25'!$A70))^2))</f>
        <v>1.7320508075688772</v>
      </c>
      <c r="AD70" s="8">
        <f t="array" aca="1" ref="AD70" ca="1">SQRT(SUM((OFFSET('Рис. 13'!$H$2:$H$33,0,'Рис. 25'!AD$1)-OFFSET('Рис. 13'!$H$2:$H$33,0,'Рис. 25'!$A70))^2))</f>
        <v>2.2360679774997898</v>
      </c>
      <c r="AE70" s="8">
        <f t="array" aca="1" ref="AE70" ca="1">SQRT(SUM((OFFSET('Рис. 13'!$H$2:$H$33,0,'Рис. 25'!AE$1)-OFFSET('Рис. 13'!$H$2:$H$33,0,'Рис. 25'!$A70))^2))</f>
        <v>1.7320508075688772</v>
      </c>
      <c r="AF70" s="8">
        <f t="array" aca="1" ref="AF70" ca="1">SQRT(SUM((OFFSET('Рис. 13'!$H$2:$H$33,0,'Рис. 25'!AF$1)-OFFSET('Рис. 13'!$H$2:$H$33,0,'Рис. 25'!$A70))^2))</f>
        <v>2</v>
      </c>
      <c r="AG70" s="8">
        <f t="array" aca="1" ref="AG70" ca="1">SQRT(SUM((OFFSET('Рис. 13'!$H$2:$H$33,0,'Рис. 25'!AG$1)-OFFSET('Рис. 13'!$H$2:$H$33,0,'Рис. 25'!$A70))^2))</f>
        <v>1.4142135623730951</v>
      </c>
      <c r="AH70" s="8">
        <f t="array" aca="1" ref="AH70" ca="1">SQRT(SUM((OFFSET('Рис. 13'!$H$2:$H$33,0,'Рис. 25'!AH$1)-OFFSET('Рис. 13'!$H$2:$H$33,0,'Рис. 25'!$A70))^2))</f>
        <v>2.2360679774997898</v>
      </c>
      <c r="AI70" s="8">
        <f t="array" aca="1" ref="AI70" ca="1">SQRT(SUM((OFFSET('Рис. 13'!$H$2:$H$33,0,'Рис. 25'!AI$1)-OFFSET('Рис. 13'!$H$2:$H$33,0,'Рис. 25'!$A70))^2))</f>
        <v>1.7320508075688772</v>
      </c>
      <c r="AJ70" s="8">
        <f t="array" aca="1" ref="AJ70" ca="1">SQRT(SUM((OFFSET('Рис. 13'!$H$2:$H$33,0,'Рис. 25'!AJ$1)-OFFSET('Рис. 13'!$H$2:$H$33,0,'Рис. 25'!$A70))^2))</f>
        <v>2.6457513110645907</v>
      </c>
      <c r="AK70" s="8">
        <f t="array" aca="1" ref="AK70" ca="1">SQRT(SUM((OFFSET('Рис. 13'!$H$2:$H$33,0,'Рис. 25'!AK$1)-OFFSET('Рис. 13'!$H$2:$H$33,0,'Рис. 25'!$A70))^2))</f>
        <v>1.7320508075688772</v>
      </c>
      <c r="AL70" s="8">
        <f t="array" aca="1" ref="AL70" ca="1">SQRT(SUM((OFFSET('Рис. 13'!$H$2:$H$33,0,'Рис. 25'!AL$1)-OFFSET('Рис. 13'!$H$2:$H$33,0,'Рис. 25'!$A70))^2))</f>
        <v>2.2360679774997898</v>
      </c>
      <c r="AM70" s="8">
        <f t="array" aca="1" ref="AM70" ca="1">SQRT(SUM((OFFSET('Рис. 13'!$H$2:$H$33,0,'Рис. 25'!AM$1)-OFFSET('Рис. 13'!$H$2:$H$33,0,'Рис. 25'!$A70))^2))</f>
        <v>2</v>
      </c>
      <c r="AN70" s="8">
        <f t="array" aca="1" ref="AN70" ca="1">SQRT(SUM((OFFSET('Рис. 13'!$H$2:$H$33,0,'Рис. 25'!AN$1)-OFFSET('Рис. 13'!$H$2:$H$33,0,'Рис. 25'!$A70))^2))</f>
        <v>2.4494897427831779</v>
      </c>
      <c r="AO70" s="8">
        <f t="array" aca="1" ref="AO70" ca="1">SQRT(SUM((OFFSET('Рис. 13'!$H$2:$H$33,0,'Рис. 25'!AO$1)-OFFSET('Рис. 13'!$H$2:$H$33,0,'Рис. 25'!$A70))^2))</f>
        <v>2.4494897427831779</v>
      </c>
      <c r="AP70" s="8">
        <f t="array" aca="1" ref="AP70" ca="1">SQRT(SUM((OFFSET('Рис. 13'!$H$2:$H$33,0,'Рис. 25'!AP$1)-OFFSET('Рис. 13'!$H$2:$H$33,0,'Рис. 25'!$A70))^2))</f>
        <v>2.4494897427831779</v>
      </c>
      <c r="AQ70" s="8">
        <f t="array" aca="1" ref="AQ70" ca="1">SQRT(SUM((OFFSET('Рис. 13'!$H$2:$H$33,0,'Рис. 25'!AQ$1)-OFFSET('Рис. 13'!$H$2:$H$33,0,'Рис. 25'!$A70))^2))</f>
        <v>1.7320508075688772</v>
      </c>
      <c r="AR70" s="8">
        <f t="array" aca="1" ref="AR70" ca="1">SQRT(SUM((OFFSET('Рис. 13'!$H$2:$H$33,0,'Рис. 25'!AR$1)-OFFSET('Рис. 13'!$H$2:$H$33,0,'Рис. 25'!$A70))^2))</f>
        <v>2</v>
      </c>
      <c r="AS70" s="8">
        <f t="array" aca="1" ref="AS70" ca="1">SQRT(SUM((OFFSET('Рис. 13'!$H$2:$H$33,0,'Рис. 25'!AS$1)-OFFSET('Рис. 13'!$H$2:$H$33,0,'Рис. 25'!$A70))^2))</f>
        <v>1.4142135623730951</v>
      </c>
      <c r="AT70" s="8">
        <f t="array" aca="1" ref="AT70" ca="1">SQRT(SUM((OFFSET('Рис. 13'!$H$2:$H$33,0,'Рис. 25'!AT$1)-OFFSET('Рис. 13'!$H$2:$H$33,0,'Рис. 25'!$A70))^2))</f>
        <v>2.2360679774997898</v>
      </c>
      <c r="AU70" s="8">
        <f t="array" aca="1" ref="AU70" ca="1">SQRT(SUM((OFFSET('Рис. 13'!$H$2:$H$33,0,'Рис. 25'!AU$1)-OFFSET('Рис. 13'!$H$2:$H$33,0,'Рис. 25'!$A70))^2))</f>
        <v>2.2360679774997898</v>
      </c>
      <c r="AV70" s="8">
        <f t="array" aca="1" ref="AV70" ca="1">SQRT(SUM((OFFSET('Рис. 13'!$H$2:$H$33,0,'Рис. 25'!AV$1)-OFFSET('Рис. 13'!$H$2:$H$33,0,'Рис. 25'!$A70))^2))</f>
        <v>2.4494897427831779</v>
      </c>
      <c r="AW70" s="8">
        <f t="array" aca="1" ref="AW70" ca="1">SQRT(SUM((OFFSET('Рис. 13'!$H$2:$H$33,0,'Рис. 25'!AW$1)-OFFSET('Рис. 13'!$H$2:$H$33,0,'Рис. 25'!$A70))^2))</f>
        <v>2</v>
      </c>
      <c r="AX70" s="8">
        <f t="array" aca="1" ref="AX70" ca="1">SQRT(SUM((OFFSET('Рис. 13'!$H$2:$H$33,0,'Рис. 25'!AX$1)-OFFSET('Рис. 13'!$H$2:$H$33,0,'Рис. 25'!$A70))^2))</f>
        <v>2</v>
      </c>
      <c r="AY70" s="8">
        <f t="array" aca="1" ref="AY70" ca="1">SQRT(SUM((OFFSET('Рис. 13'!$H$2:$H$33,0,'Рис. 25'!AY$1)-OFFSET('Рис. 13'!$H$2:$H$33,0,'Рис. 25'!$A70))^2))</f>
        <v>2.4494897427831779</v>
      </c>
      <c r="AZ70" s="8">
        <f t="array" aca="1" ref="AZ70" ca="1">SQRT(SUM((OFFSET('Рис. 13'!$H$2:$H$33,0,'Рис. 25'!AZ$1)-OFFSET('Рис. 13'!$H$2:$H$33,0,'Рис. 25'!$A70))^2))</f>
        <v>2</v>
      </c>
      <c r="BA70" s="8">
        <f t="array" aca="1" ref="BA70" ca="1">SQRT(SUM((OFFSET('Рис. 13'!$H$2:$H$33,0,'Рис. 25'!BA$1)-OFFSET('Рис. 13'!$H$2:$H$33,0,'Рис. 25'!$A70))^2))</f>
        <v>2</v>
      </c>
      <c r="BB70" s="8">
        <f t="array" aca="1" ref="BB70" ca="1">SQRT(SUM((OFFSET('Рис. 13'!$H$2:$H$33,0,'Рис. 25'!BB$1)-OFFSET('Рис. 13'!$H$2:$H$33,0,'Рис. 25'!$A70))^2))</f>
        <v>2.8284271247461903</v>
      </c>
      <c r="BC70" s="8">
        <f t="array" aca="1" ref="BC70" ca="1">SQRT(SUM((OFFSET('Рис. 13'!$H$2:$H$33,0,'Рис. 25'!BC$1)-OFFSET('Рис. 13'!$H$2:$H$33,0,'Рис. 25'!$A70))^2))</f>
        <v>1.7320508075688772</v>
      </c>
      <c r="BD70" s="8">
        <f t="array" aca="1" ref="BD70" ca="1">SQRT(SUM((OFFSET('Рис. 13'!$H$2:$H$33,0,'Рис. 25'!BD$1)-OFFSET('Рис. 13'!$H$2:$H$33,0,'Рис. 25'!$A70))^2))</f>
        <v>1.7320508075688772</v>
      </c>
      <c r="BE70" s="8">
        <f t="array" aca="1" ref="BE70" ca="1">SQRT(SUM((OFFSET('Рис. 13'!$H$2:$H$33,0,'Рис. 25'!BE$1)-OFFSET('Рис. 13'!$H$2:$H$33,0,'Рис. 25'!$A70))^2))</f>
        <v>2.6457513110645907</v>
      </c>
      <c r="BF70" s="8">
        <f t="array" aca="1" ref="BF70" ca="1">SQRT(SUM((OFFSET('Рис. 13'!$H$2:$H$33,0,'Рис. 25'!BF$1)-OFFSET('Рис. 13'!$H$2:$H$33,0,'Рис. 25'!$A70))^2))</f>
        <v>1.7320508075688772</v>
      </c>
      <c r="BG70" s="8">
        <f t="array" aca="1" ref="BG70" ca="1">SQRT(SUM((OFFSET('Рис. 13'!$H$2:$H$33,0,'Рис. 25'!BG$1)-OFFSET('Рис. 13'!$H$2:$H$33,0,'Рис. 25'!$A70))^2))</f>
        <v>2</v>
      </c>
      <c r="BH70" s="8">
        <f t="array" aca="1" ref="BH70" ca="1">SQRT(SUM((OFFSET('Рис. 13'!$H$2:$H$33,0,'Рис. 25'!BH$1)-OFFSET('Рис. 13'!$H$2:$H$33,0,'Рис. 25'!$A70))^2))</f>
        <v>1.7320508075688772</v>
      </c>
      <c r="BI70" s="8">
        <f t="array" aca="1" ref="BI70" ca="1">SQRT(SUM((OFFSET('Рис. 13'!$H$2:$H$33,0,'Рис. 25'!BI$1)-OFFSET('Рис. 13'!$H$2:$H$33,0,'Рис. 25'!$A70))^2))</f>
        <v>1.7320508075688772</v>
      </c>
      <c r="BJ70" s="8">
        <f t="array" aca="1" ref="BJ70" ca="1">SQRT(SUM((OFFSET('Рис. 13'!$H$2:$H$33,0,'Рис. 25'!BJ$1)-OFFSET('Рис. 13'!$H$2:$H$33,0,'Рис. 25'!$A70))^2))</f>
        <v>2.2360679774997898</v>
      </c>
      <c r="BK70" s="8">
        <f t="array" aca="1" ref="BK70" ca="1">SQRT(SUM((OFFSET('Рис. 13'!$H$2:$H$33,0,'Рис. 25'!BK$1)-OFFSET('Рис. 13'!$H$2:$H$33,0,'Рис. 25'!$A70))^2))</f>
        <v>1.7320508075688772</v>
      </c>
      <c r="BL70" s="8">
        <f t="array" aca="1" ref="BL70" ca="1">SQRT(SUM((OFFSET('Рис. 13'!$H$2:$H$33,0,'Рис. 25'!BL$1)-OFFSET('Рис. 13'!$H$2:$H$33,0,'Рис. 25'!$A70))^2))</f>
        <v>1.4142135623730951</v>
      </c>
      <c r="BM70" s="8">
        <f t="array" aca="1" ref="BM70" ca="1">SQRT(SUM((OFFSET('Рис. 13'!$H$2:$H$33,0,'Рис. 25'!BM$1)-OFFSET('Рис. 13'!$H$2:$H$33,0,'Рис. 25'!$A70))^2))</f>
        <v>2.4494897427831779</v>
      </c>
      <c r="BN70" s="8">
        <f t="array" aca="1" ref="BN70" ca="1">SQRT(SUM((OFFSET('Рис. 13'!$H$2:$H$33,0,'Рис. 25'!BN$1)-OFFSET('Рис. 13'!$H$2:$H$33,0,'Рис. 25'!$A70))^2))</f>
        <v>1.7320508075688772</v>
      </c>
      <c r="BO70" s="8">
        <f t="array" aca="1" ref="BO70" ca="1">SQRT(SUM((OFFSET('Рис. 13'!$H$2:$H$33,0,'Рис. 25'!BO$1)-OFFSET('Рис. 13'!$H$2:$H$33,0,'Рис. 25'!$A70))^2))</f>
        <v>2.2360679774997898</v>
      </c>
      <c r="BP70" s="8">
        <f t="array" aca="1" ref="BP70" ca="1">SQRT(SUM((OFFSET('Рис. 13'!$H$2:$H$33,0,'Рис. 25'!BP$1)-OFFSET('Рис. 13'!$H$2:$H$33,0,'Рис. 25'!$A70))^2))</f>
        <v>2.6457513110645907</v>
      </c>
      <c r="BQ70" s="8">
        <f t="array" aca="1" ref="BQ70" ca="1">SQRT(SUM((OFFSET('Рис. 13'!$H$2:$H$33,0,'Рис. 25'!BQ$1)-OFFSET('Рис. 13'!$H$2:$H$33,0,'Рис. 25'!$A70))^2))</f>
        <v>1.7320508075688772</v>
      </c>
      <c r="BR70" s="8">
        <f t="array" aca="1" ref="BR70" ca="1">SQRT(SUM((OFFSET('Рис. 13'!$H$2:$H$33,0,'Рис. 25'!BR$1)-OFFSET('Рис. 13'!$H$2:$H$33,0,'Рис. 25'!$A70))^2))</f>
        <v>0</v>
      </c>
      <c r="BS70" s="8">
        <f t="array" aca="1" ref="BS70" ca="1">SQRT(SUM((OFFSET('Рис. 13'!$H$2:$H$33,0,'Рис. 25'!BS$1)-OFFSET('Рис. 13'!$H$2:$H$33,0,'Рис. 25'!$A70))^2))</f>
        <v>2.2360679774997898</v>
      </c>
      <c r="BT70" s="8">
        <f t="array" aca="1" ref="BT70" ca="1">SQRT(SUM((OFFSET('Рис. 13'!$H$2:$H$33,0,'Рис. 25'!BT$1)-OFFSET('Рис. 13'!$H$2:$H$33,0,'Рис. 25'!$A70))^2))</f>
        <v>1.4142135623730951</v>
      </c>
      <c r="BU70" s="8">
        <f t="array" aca="1" ref="BU70" ca="1">SQRT(SUM((OFFSET('Рис. 13'!$H$2:$H$33,0,'Рис. 25'!BU$1)-OFFSET('Рис. 13'!$H$2:$H$33,0,'Рис. 25'!$A70))^2))</f>
        <v>1</v>
      </c>
      <c r="BV70" s="8">
        <f t="array" aca="1" ref="BV70" ca="1">SQRT(SUM((OFFSET('Рис. 13'!$H$2:$H$33,0,'Рис. 25'!BV$1)-OFFSET('Рис. 13'!$H$2:$H$33,0,'Рис. 25'!$A70))^2))</f>
        <v>1.7320508075688772</v>
      </c>
      <c r="BW70" s="8">
        <f t="array" aca="1" ref="BW70" ca="1">SQRT(SUM((OFFSET('Рис. 13'!$H$2:$H$33,0,'Рис. 25'!BW$1)-OFFSET('Рис. 13'!$H$2:$H$33,0,'Рис. 25'!$A70))^2))</f>
        <v>2</v>
      </c>
      <c r="BX70" s="8">
        <f t="array" aca="1" ref="BX70" ca="1">SQRT(SUM((OFFSET('Рис. 13'!$H$2:$H$33,0,'Рис. 25'!BX$1)-OFFSET('Рис. 13'!$H$2:$H$33,0,'Рис. 25'!$A70))^2))</f>
        <v>1.7320508075688772</v>
      </c>
      <c r="BY70" s="8">
        <f t="array" aca="1" ref="BY70" ca="1">SQRT(SUM((OFFSET('Рис. 13'!$H$2:$H$33,0,'Рис. 25'!BY$1)-OFFSET('Рис. 13'!$H$2:$H$33,0,'Рис. 25'!$A70))^2))</f>
        <v>1.4142135623730951</v>
      </c>
      <c r="BZ70" s="8">
        <f t="array" aca="1" ref="BZ70" ca="1">SQRT(SUM((OFFSET('Рис. 13'!$H$2:$H$33,0,'Рис. 25'!BZ$1)-OFFSET('Рис. 13'!$H$2:$H$33,0,'Рис. 25'!$A70))^2))</f>
        <v>1.7320508075688772</v>
      </c>
      <c r="CA70" s="8">
        <f t="array" aca="1" ref="CA70" ca="1">SQRT(SUM((OFFSET('Рис. 13'!$H$2:$H$33,0,'Рис. 25'!CA$1)-OFFSET('Рис. 13'!$H$2:$H$33,0,'Рис. 25'!$A70))^2))</f>
        <v>1.7320508075688772</v>
      </c>
      <c r="CB70" s="8">
        <f t="array" aca="1" ref="CB70" ca="1">SQRT(SUM((OFFSET('Рис. 13'!$H$2:$H$33,0,'Рис. 25'!CB$1)-OFFSET('Рис. 13'!$H$2:$H$33,0,'Рис. 25'!$A70))^2))</f>
        <v>2.6457513110645907</v>
      </c>
      <c r="CC70" s="8">
        <f t="array" aca="1" ref="CC70" ca="1">SQRT(SUM((OFFSET('Рис. 13'!$H$2:$H$33,0,'Рис. 25'!CC$1)-OFFSET('Рис. 13'!$H$2:$H$33,0,'Рис. 25'!$A70))^2))</f>
        <v>1.7320508075688772</v>
      </c>
      <c r="CD70" s="8">
        <f t="array" aca="1" ref="CD70" ca="1">SQRT(SUM((OFFSET('Рис. 13'!$H$2:$H$33,0,'Рис. 25'!CD$1)-OFFSET('Рис. 13'!$H$2:$H$33,0,'Рис. 25'!$A70))^2))</f>
        <v>1.4142135623730951</v>
      </c>
      <c r="CE70" s="8">
        <f t="array" aca="1" ref="CE70" ca="1">SQRT(SUM((OFFSET('Рис. 13'!$H$2:$H$33,0,'Рис. 25'!CE$1)-OFFSET('Рис. 13'!$H$2:$H$33,0,'Рис. 25'!$A70))^2))</f>
        <v>2.4494897427831779</v>
      </c>
      <c r="CF70" s="8">
        <f t="array" aca="1" ref="CF70" ca="1">SQRT(SUM((OFFSET('Рис. 13'!$H$2:$H$33,0,'Рис. 25'!CF$1)-OFFSET('Рис. 13'!$H$2:$H$33,0,'Рис. 25'!$A70))^2))</f>
        <v>2.8284271247461903</v>
      </c>
      <c r="CG70" s="8">
        <f t="array" aca="1" ref="CG70" ca="1">SQRT(SUM((OFFSET('Рис. 13'!$H$2:$H$33,0,'Рис. 25'!CG$1)-OFFSET('Рис. 13'!$H$2:$H$33,0,'Рис. 25'!$A70))^2))</f>
        <v>2</v>
      </c>
      <c r="CH70" s="8">
        <f t="array" aca="1" ref="CH70" ca="1">SQRT(SUM((OFFSET('Рис. 13'!$H$2:$H$33,0,'Рис. 25'!CH$1)-OFFSET('Рис. 13'!$H$2:$H$33,0,'Рис. 25'!$A70))^2))</f>
        <v>1.7320508075688772</v>
      </c>
      <c r="CI70" s="8">
        <f t="array" aca="1" ref="CI70" ca="1">SQRT(SUM((OFFSET('Рис. 13'!$H$2:$H$33,0,'Рис. 25'!CI$1)-OFFSET('Рис. 13'!$H$2:$H$33,0,'Рис. 25'!$A70))^2))</f>
        <v>2</v>
      </c>
      <c r="CJ70" s="8">
        <f t="array" aca="1" ref="CJ70" ca="1">SQRT(SUM((OFFSET('Рис. 13'!$H$2:$H$33,0,'Рис. 25'!CJ$1)-OFFSET('Рис. 13'!$H$2:$H$33,0,'Рис. 25'!$A70))^2))</f>
        <v>2</v>
      </c>
      <c r="CK70" s="8">
        <f t="array" aca="1" ref="CK70" ca="1">SQRT(SUM((OFFSET('Рис. 13'!$H$2:$H$33,0,'Рис. 25'!CK$1)-OFFSET('Рис. 13'!$H$2:$H$33,0,'Рис. 25'!$A70))^2))</f>
        <v>2.2360679774997898</v>
      </c>
      <c r="CL70" s="8">
        <f t="array" aca="1" ref="CL70" ca="1">SQRT(SUM((OFFSET('Рис. 13'!$H$2:$H$33,0,'Рис. 25'!CL$1)-OFFSET('Рис. 13'!$H$2:$H$33,0,'Рис. 25'!$A70))^2))</f>
        <v>2.6457513110645907</v>
      </c>
      <c r="CM70" s="8">
        <f t="array" aca="1" ref="CM70" ca="1">SQRT(SUM((OFFSET('Рис. 13'!$H$2:$H$33,0,'Рис. 25'!CM$1)-OFFSET('Рис. 13'!$H$2:$H$33,0,'Рис. 25'!$A70))^2))</f>
        <v>2.2360679774997898</v>
      </c>
      <c r="CN70" s="8">
        <f t="array" aca="1" ref="CN70" ca="1">SQRT(SUM((OFFSET('Рис. 13'!$H$2:$H$33,0,'Рис. 25'!CN$1)-OFFSET('Рис. 13'!$H$2:$H$33,0,'Рис. 25'!$A70))^2))</f>
        <v>1.4142135623730951</v>
      </c>
      <c r="CO70" s="8">
        <f t="array" aca="1" ref="CO70" ca="1">SQRT(SUM((OFFSET('Рис. 13'!$H$2:$H$33,0,'Рис. 25'!CO$1)-OFFSET('Рис. 13'!$H$2:$H$33,0,'Рис. 25'!$A70))^2))</f>
        <v>2.2360679774997898</v>
      </c>
      <c r="CP70" s="8">
        <f t="array" aca="1" ref="CP70" ca="1">SQRT(SUM((OFFSET('Рис. 13'!$H$2:$H$33,0,'Рис. 25'!CP$1)-OFFSET('Рис. 13'!$H$2:$H$33,0,'Рис. 25'!$A70))^2))</f>
        <v>1.7320508075688772</v>
      </c>
      <c r="CQ70" s="8">
        <f t="array" aca="1" ref="CQ70" ca="1">SQRT(SUM((OFFSET('Рис. 13'!$H$2:$H$33,0,'Рис. 25'!CQ$1)-OFFSET('Рис. 13'!$H$2:$H$33,0,'Рис. 25'!$A70))^2))</f>
        <v>1.4142135623730951</v>
      </c>
      <c r="CR70" s="8">
        <f t="array" aca="1" ref="CR70" ca="1">SQRT(SUM((OFFSET('Рис. 13'!$H$2:$H$33,0,'Рис. 25'!CR$1)-OFFSET('Рис. 13'!$H$2:$H$33,0,'Рис. 25'!$A70))^2))</f>
        <v>1.7320508075688772</v>
      </c>
      <c r="CS70" s="8">
        <f t="array" aca="1" ref="CS70" ca="1">SQRT(SUM((OFFSET('Рис. 13'!$H$2:$H$33,0,'Рис. 25'!CS$1)-OFFSET('Рис. 13'!$H$2:$H$33,0,'Рис. 25'!$A70))^2))</f>
        <v>2.2360679774997898</v>
      </c>
      <c r="CT70" s="8">
        <f t="array" aca="1" ref="CT70" ca="1">SQRT(SUM((OFFSET('Рис. 13'!$H$2:$H$33,0,'Рис. 25'!CT$1)-OFFSET('Рис. 13'!$H$2:$H$33,0,'Рис. 25'!$A70))^2))</f>
        <v>2</v>
      </c>
      <c r="CU70" s="8">
        <f t="array" aca="1" ref="CU70" ca="1">SQRT(SUM((OFFSET('Рис. 13'!$H$2:$H$33,0,'Рис. 25'!CU$1)-OFFSET('Рис. 13'!$H$2:$H$33,0,'Рис. 25'!$A70))^2))</f>
        <v>1.7320508075688772</v>
      </c>
      <c r="CV70" s="8">
        <f t="array" aca="1" ref="CV70" ca="1">SQRT(SUM((OFFSET('Рис. 13'!$H$2:$H$33,0,'Рис. 25'!CV$1)-OFFSET('Рис. 13'!$H$2:$H$33,0,'Рис. 25'!$A70))^2))</f>
        <v>2.2360679774997898</v>
      </c>
      <c r="CW70" s="8">
        <f t="array" aca="1" ref="CW70" ca="1">SQRT(SUM((OFFSET('Рис. 13'!$H$2:$H$33,0,'Рис. 25'!CW$1)-OFFSET('Рис. 13'!$H$2:$H$33,0,'Рис. 25'!$A70))^2))</f>
        <v>2.2360679774997898</v>
      </c>
      <c r="CX70" s="8">
        <f t="array" aca="1" ref="CX70" ca="1">SQRT(SUM((OFFSET('Рис. 13'!$H$2:$H$33,0,'Рис. 25'!CX$1)-OFFSET('Рис. 13'!$H$2:$H$33,0,'Рис. 25'!$A70))^2))</f>
        <v>2.6457513110645907</v>
      </c>
    </row>
    <row r="71" spans="1:102" x14ac:dyDescent="0.25">
      <c r="A71">
        <v>68</v>
      </c>
      <c r="B71" s="2" t="s">
        <v>72</v>
      </c>
      <c r="C71" s="8">
        <f t="array" aca="1" ref="C71" ca="1">SQRT(SUM((OFFSET('Рис. 13'!$H$2:$H$33,0,'Рис. 25'!C$1)-OFFSET('Рис. 13'!$H$2:$H$33,0,'Рис. 25'!$A71))^2))</f>
        <v>2.2360679774997898</v>
      </c>
      <c r="D71" s="8">
        <f t="array" aca="1" ref="D71" ca="1">SQRT(SUM((OFFSET('Рис. 13'!$H$2:$H$33,0,'Рис. 25'!D$1)-OFFSET('Рис. 13'!$H$2:$H$33,0,'Рис. 25'!$A71))^2))</f>
        <v>2.4494897427831779</v>
      </c>
      <c r="E71" s="8">
        <f t="array" aca="1" ref="E71" ca="1">SQRT(SUM((OFFSET('Рис. 13'!$H$2:$H$33,0,'Рис. 25'!E$1)-OFFSET('Рис. 13'!$H$2:$H$33,0,'Рис. 25'!$A71))^2))</f>
        <v>2.4494897427831779</v>
      </c>
      <c r="F71" s="8">
        <f t="array" aca="1" ref="F71" ca="1">SQRT(SUM((OFFSET('Рис. 13'!$H$2:$H$33,0,'Рис. 25'!F$1)-OFFSET('Рис. 13'!$H$2:$H$33,0,'Рис. 25'!$A71))^2))</f>
        <v>2</v>
      </c>
      <c r="G71" s="8">
        <f t="array" aca="1" ref="G71" ca="1">SQRT(SUM((OFFSET('Рис. 13'!$H$2:$H$33,0,'Рис. 25'!G$1)-OFFSET('Рис. 13'!$H$2:$H$33,0,'Рис. 25'!$A71))^2))</f>
        <v>2.4494897427831779</v>
      </c>
      <c r="H71" s="8">
        <f t="array" aca="1" ref="H71" ca="1">SQRT(SUM((OFFSET('Рис. 13'!$H$2:$H$33,0,'Рис. 25'!H$1)-OFFSET('Рис. 13'!$H$2:$H$33,0,'Рис. 25'!$A71))^2))</f>
        <v>2</v>
      </c>
      <c r="I71" s="8">
        <f t="array" aca="1" ref="I71" ca="1">SQRT(SUM((OFFSET('Рис. 13'!$H$2:$H$33,0,'Рис. 25'!I$1)-OFFSET('Рис. 13'!$H$2:$H$33,0,'Рис. 25'!$A71))^2))</f>
        <v>2.8284271247461903</v>
      </c>
      <c r="J71" s="8">
        <f t="array" aca="1" ref="J71" ca="1">SQRT(SUM((OFFSET('Рис. 13'!$H$2:$H$33,0,'Рис. 25'!J$1)-OFFSET('Рис. 13'!$H$2:$H$33,0,'Рис. 25'!$A71))^2))</f>
        <v>2.4494897427831779</v>
      </c>
      <c r="K71" s="8">
        <f t="array" aca="1" ref="K71" ca="1">SQRT(SUM((OFFSET('Рис. 13'!$H$2:$H$33,0,'Рис. 25'!K$1)-OFFSET('Рис. 13'!$H$2:$H$33,0,'Рис. 25'!$A71))^2))</f>
        <v>2.4494897427831779</v>
      </c>
      <c r="L71" s="8">
        <f t="array" aca="1" ref="L71" ca="1">SQRT(SUM((OFFSET('Рис. 13'!$H$2:$H$33,0,'Рис. 25'!L$1)-OFFSET('Рис. 13'!$H$2:$H$33,0,'Рис. 25'!$A71))^2))</f>
        <v>2.2360679774997898</v>
      </c>
      <c r="M71" s="8">
        <f t="array" aca="1" ref="M71" ca="1">SQRT(SUM((OFFSET('Рис. 13'!$H$2:$H$33,0,'Рис. 25'!M$1)-OFFSET('Рис. 13'!$H$2:$H$33,0,'Рис. 25'!$A71))^2))</f>
        <v>1.7320508075688772</v>
      </c>
      <c r="N71" s="8">
        <f t="array" aca="1" ref="N71" ca="1">SQRT(SUM((OFFSET('Рис. 13'!$H$2:$H$33,0,'Рис. 25'!N$1)-OFFSET('Рис. 13'!$H$2:$H$33,0,'Рис. 25'!$A71))^2))</f>
        <v>2.6457513110645907</v>
      </c>
      <c r="O71" s="8">
        <f t="array" aca="1" ref="O71" ca="1">SQRT(SUM((OFFSET('Рис. 13'!$H$2:$H$33,0,'Рис. 25'!O$1)-OFFSET('Рис. 13'!$H$2:$H$33,0,'Рис. 25'!$A71))^2))</f>
        <v>2.4494897427831779</v>
      </c>
      <c r="P71" s="8">
        <f t="array" aca="1" ref="P71" ca="1">SQRT(SUM((OFFSET('Рис. 13'!$H$2:$H$33,0,'Рис. 25'!P$1)-OFFSET('Рис. 13'!$H$2:$H$33,0,'Рис. 25'!$A71))^2))</f>
        <v>2.4494897427831779</v>
      </c>
      <c r="Q71" s="8">
        <f t="array" aca="1" ref="Q71" ca="1">SQRT(SUM((OFFSET('Рис. 13'!$H$2:$H$33,0,'Рис. 25'!Q$1)-OFFSET('Рис. 13'!$H$2:$H$33,0,'Рис. 25'!$A71))^2))</f>
        <v>2</v>
      </c>
      <c r="R71" s="8">
        <f t="array" aca="1" ref="R71" ca="1">SQRT(SUM((OFFSET('Рис. 13'!$H$2:$H$33,0,'Рис. 25'!R$1)-OFFSET('Рис. 13'!$H$2:$H$33,0,'Рис. 25'!$A71))^2))</f>
        <v>2.4494897427831779</v>
      </c>
      <c r="S71" s="8">
        <f t="array" aca="1" ref="S71" ca="1">SQRT(SUM((OFFSET('Рис. 13'!$H$2:$H$33,0,'Рис. 25'!S$1)-OFFSET('Рис. 13'!$H$2:$H$33,0,'Рис. 25'!$A71))^2))</f>
        <v>2.8284271247461903</v>
      </c>
      <c r="T71" s="8">
        <f t="array" aca="1" ref="T71" ca="1">SQRT(SUM((OFFSET('Рис. 13'!$H$2:$H$33,0,'Рис. 25'!T$1)-OFFSET('Рис. 13'!$H$2:$H$33,0,'Рис. 25'!$A71))^2))</f>
        <v>2.8284271247461903</v>
      </c>
      <c r="U71" s="8">
        <f t="array" aca="1" ref="U71" ca="1">SQRT(SUM((OFFSET('Рис. 13'!$H$2:$H$33,0,'Рис. 25'!U$1)-OFFSET('Рис. 13'!$H$2:$H$33,0,'Рис. 25'!$A71))^2))</f>
        <v>2</v>
      </c>
      <c r="V71" s="8">
        <f t="array" aca="1" ref="V71" ca="1">SQRT(SUM((OFFSET('Рис. 13'!$H$2:$H$33,0,'Рис. 25'!V$1)-OFFSET('Рис. 13'!$H$2:$H$33,0,'Рис. 25'!$A71))^2))</f>
        <v>2.2360679774997898</v>
      </c>
      <c r="W71" s="8">
        <f t="array" aca="1" ref="W71" ca="1">SQRT(SUM((OFFSET('Рис. 13'!$H$2:$H$33,0,'Рис. 25'!W$1)-OFFSET('Рис. 13'!$H$2:$H$33,0,'Рис. 25'!$A71))^2))</f>
        <v>2.4494897427831779</v>
      </c>
      <c r="X71" s="8">
        <f t="array" aca="1" ref="X71" ca="1">SQRT(SUM((OFFSET('Рис. 13'!$H$2:$H$33,0,'Рис. 25'!X$1)-OFFSET('Рис. 13'!$H$2:$H$33,0,'Рис. 25'!$A71))^2))</f>
        <v>2.4494897427831779</v>
      </c>
      <c r="Y71" s="8">
        <f t="array" aca="1" ref="Y71" ca="1">SQRT(SUM((OFFSET('Рис. 13'!$H$2:$H$33,0,'Рис. 25'!Y$1)-OFFSET('Рис. 13'!$H$2:$H$33,0,'Рис. 25'!$A71))^2))</f>
        <v>2</v>
      </c>
      <c r="Z71" s="8">
        <f t="array" aca="1" ref="Z71" ca="1">SQRT(SUM((OFFSET('Рис. 13'!$H$2:$H$33,0,'Рис. 25'!Z$1)-OFFSET('Рис. 13'!$H$2:$H$33,0,'Рис. 25'!$A71))^2))</f>
        <v>1.7320508075688772</v>
      </c>
      <c r="AA71" s="8">
        <f t="array" aca="1" ref="AA71" ca="1">SQRT(SUM((OFFSET('Рис. 13'!$H$2:$H$33,0,'Рис. 25'!AA$1)-OFFSET('Рис. 13'!$H$2:$H$33,0,'Рис. 25'!$A71))^2))</f>
        <v>2.4494897427831779</v>
      </c>
      <c r="AB71" s="8">
        <f t="array" aca="1" ref="AB71" ca="1">SQRT(SUM((OFFSET('Рис. 13'!$H$2:$H$33,0,'Рис. 25'!AB$1)-OFFSET('Рис. 13'!$H$2:$H$33,0,'Рис. 25'!$A71))^2))</f>
        <v>2.2360679774997898</v>
      </c>
      <c r="AC71" s="8">
        <f t="array" aca="1" ref="AC71" ca="1">SQRT(SUM((OFFSET('Рис. 13'!$H$2:$H$33,0,'Рис. 25'!AC$1)-OFFSET('Рис. 13'!$H$2:$H$33,0,'Рис. 25'!$A71))^2))</f>
        <v>2.4494897427831779</v>
      </c>
      <c r="AD71" s="8">
        <f t="array" aca="1" ref="AD71" ca="1">SQRT(SUM((OFFSET('Рис. 13'!$H$2:$H$33,0,'Рис. 25'!AD$1)-OFFSET('Рис. 13'!$H$2:$H$33,0,'Рис. 25'!$A71))^2))</f>
        <v>2.8284271247461903</v>
      </c>
      <c r="AE71" s="8">
        <f t="array" aca="1" ref="AE71" ca="1">SQRT(SUM((OFFSET('Рис. 13'!$H$2:$H$33,0,'Рис. 25'!AE$1)-OFFSET('Рис. 13'!$H$2:$H$33,0,'Рис. 25'!$A71))^2))</f>
        <v>2</v>
      </c>
      <c r="AF71" s="8">
        <f t="array" aca="1" ref="AF71" ca="1">SQRT(SUM((OFFSET('Рис. 13'!$H$2:$H$33,0,'Рис. 25'!AF$1)-OFFSET('Рис. 13'!$H$2:$H$33,0,'Рис. 25'!$A71))^2))</f>
        <v>2.6457513110645907</v>
      </c>
      <c r="AG71" s="8">
        <f t="array" aca="1" ref="AG71" ca="1">SQRT(SUM((OFFSET('Рис. 13'!$H$2:$H$33,0,'Рис. 25'!AG$1)-OFFSET('Рис. 13'!$H$2:$H$33,0,'Рис. 25'!$A71))^2))</f>
        <v>2.2360679774997898</v>
      </c>
      <c r="AH71" s="8">
        <f t="array" aca="1" ref="AH71" ca="1">SQRT(SUM((OFFSET('Рис. 13'!$H$2:$H$33,0,'Рис. 25'!AH$1)-OFFSET('Рис. 13'!$H$2:$H$33,0,'Рис. 25'!$A71))^2))</f>
        <v>2.8284271247461903</v>
      </c>
      <c r="AI71" s="8">
        <f t="array" aca="1" ref="AI71" ca="1">SQRT(SUM((OFFSET('Рис. 13'!$H$2:$H$33,0,'Рис. 25'!AI$1)-OFFSET('Рис. 13'!$H$2:$H$33,0,'Рис. 25'!$A71))^2))</f>
        <v>2</v>
      </c>
      <c r="AJ71" s="8">
        <f t="array" aca="1" ref="AJ71" ca="1">SQRT(SUM((OFFSET('Рис. 13'!$H$2:$H$33,0,'Рис. 25'!AJ$1)-OFFSET('Рис. 13'!$H$2:$H$33,0,'Рис. 25'!$A71))^2))</f>
        <v>2.8284271247461903</v>
      </c>
      <c r="AK71" s="8">
        <f t="array" aca="1" ref="AK71" ca="1">SQRT(SUM((OFFSET('Рис. 13'!$H$2:$H$33,0,'Рис. 25'!AK$1)-OFFSET('Рис. 13'!$H$2:$H$33,0,'Рис. 25'!$A71))^2))</f>
        <v>2.4494897427831779</v>
      </c>
      <c r="AL71" s="8">
        <f t="array" aca="1" ref="AL71" ca="1">SQRT(SUM((OFFSET('Рис. 13'!$H$2:$H$33,0,'Рис. 25'!AL$1)-OFFSET('Рис. 13'!$H$2:$H$33,0,'Рис. 25'!$A71))^2))</f>
        <v>2.4494897427831779</v>
      </c>
      <c r="AM71" s="8">
        <f t="array" aca="1" ref="AM71" ca="1">SQRT(SUM((OFFSET('Рис. 13'!$H$2:$H$33,0,'Рис. 25'!AM$1)-OFFSET('Рис. 13'!$H$2:$H$33,0,'Рис. 25'!$A71))^2))</f>
        <v>2.2360679774997898</v>
      </c>
      <c r="AN71" s="8">
        <f t="array" aca="1" ref="AN71" ca="1">SQRT(SUM((OFFSET('Рис. 13'!$H$2:$H$33,0,'Рис. 25'!AN$1)-OFFSET('Рис. 13'!$H$2:$H$33,0,'Рис. 25'!$A71))^2))</f>
        <v>2.6457513110645907</v>
      </c>
      <c r="AO71" s="8">
        <f t="array" aca="1" ref="AO71" ca="1">SQRT(SUM((OFFSET('Рис. 13'!$H$2:$H$33,0,'Рис. 25'!AO$1)-OFFSET('Рис. 13'!$H$2:$H$33,0,'Рис. 25'!$A71))^2))</f>
        <v>2.2360679774997898</v>
      </c>
      <c r="AP71" s="8">
        <f t="array" aca="1" ref="AP71" ca="1">SQRT(SUM((OFFSET('Рис. 13'!$H$2:$H$33,0,'Рис. 25'!AP$1)-OFFSET('Рис. 13'!$H$2:$H$33,0,'Рис. 25'!$A71))^2))</f>
        <v>2.6457513110645907</v>
      </c>
      <c r="AQ71" s="8">
        <f t="array" aca="1" ref="AQ71" ca="1">SQRT(SUM((OFFSET('Рис. 13'!$H$2:$H$33,0,'Рис. 25'!AQ$1)-OFFSET('Рис. 13'!$H$2:$H$33,0,'Рис. 25'!$A71))^2))</f>
        <v>2.4494897427831779</v>
      </c>
      <c r="AR71" s="8">
        <f t="array" aca="1" ref="AR71" ca="1">SQRT(SUM((OFFSET('Рис. 13'!$H$2:$H$33,0,'Рис. 25'!AR$1)-OFFSET('Рис. 13'!$H$2:$H$33,0,'Рис. 25'!$A71))^2))</f>
        <v>2.6457513110645907</v>
      </c>
      <c r="AS71" s="8">
        <f t="array" aca="1" ref="AS71" ca="1">SQRT(SUM((OFFSET('Рис. 13'!$H$2:$H$33,0,'Рис. 25'!AS$1)-OFFSET('Рис. 13'!$H$2:$H$33,0,'Рис. 25'!$A71))^2))</f>
        <v>2.2360679774997898</v>
      </c>
      <c r="AT71" s="8">
        <f t="array" aca="1" ref="AT71" ca="1">SQRT(SUM((OFFSET('Рис. 13'!$H$2:$H$33,0,'Рис. 25'!AT$1)-OFFSET('Рис. 13'!$H$2:$H$33,0,'Рис. 25'!$A71))^2))</f>
        <v>2.4494897427831779</v>
      </c>
      <c r="AU71" s="8">
        <f t="array" aca="1" ref="AU71" ca="1">SQRT(SUM((OFFSET('Рис. 13'!$H$2:$H$33,0,'Рис. 25'!AU$1)-OFFSET('Рис. 13'!$H$2:$H$33,0,'Рис. 25'!$A71))^2))</f>
        <v>2.8284271247461903</v>
      </c>
      <c r="AV71" s="8">
        <f t="array" aca="1" ref="AV71" ca="1">SQRT(SUM((OFFSET('Рис. 13'!$H$2:$H$33,0,'Рис. 25'!AV$1)-OFFSET('Рис. 13'!$H$2:$H$33,0,'Рис. 25'!$A71))^2))</f>
        <v>2.6457513110645907</v>
      </c>
      <c r="AW71" s="8">
        <f t="array" aca="1" ref="AW71" ca="1">SQRT(SUM((OFFSET('Рис. 13'!$H$2:$H$33,0,'Рис. 25'!AW$1)-OFFSET('Рис. 13'!$H$2:$H$33,0,'Рис. 25'!$A71))^2))</f>
        <v>2.2360679774997898</v>
      </c>
      <c r="AX71" s="8">
        <f t="array" aca="1" ref="AX71" ca="1">SQRT(SUM((OFFSET('Рис. 13'!$H$2:$H$33,0,'Рис. 25'!AX$1)-OFFSET('Рис. 13'!$H$2:$H$33,0,'Рис. 25'!$A71))^2))</f>
        <v>2.6457513110645907</v>
      </c>
      <c r="AY71" s="8">
        <f t="array" aca="1" ref="AY71" ca="1">SQRT(SUM((OFFSET('Рис. 13'!$H$2:$H$33,0,'Рис. 25'!AY$1)-OFFSET('Рис. 13'!$H$2:$H$33,0,'Рис. 25'!$A71))^2))</f>
        <v>3</v>
      </c>
      <c r="AZ71" s="8">
        <f t="array" aca="1" ref="AZ71" ca="1">SQRT(SUM((OFFSET('Рис. 13'!$H$2:$H$33,0,'Рис. 25'!AZ$1)-OFFSET('Рис. 13'!$H$2:$H$33,0,'Рис. 25'!$A71))^2))</f>
        <v>2.6457513110645907</v>
      </c>
      <c r="BA71" s="8">
        <f t="array" aca="1" ref="BA71" ca="1">SQRT(SUM((OFFSET('Рис. 13'!$H$2:$H$33,0,'Рис. 25'!BA$1)-OFFSET('Рис. 13'!$H$2:$H$33,0,'Рис. 25'!$A71))^2))</f>
        <v>2.6457513110645907</v>
      </c>
      <c r="BB71" s="8">
        <f t="array" aca="1" ref="BB71" ca="1">SQRT(SUM((OFFSET('Рис. 13'!$H$2:$H$33,0,'Рис. 25'!BB$1)-OFFSET('Рис. 13'!$H$2:$H$33,0,'Рис. 25'!$A71))^2))</f>
        <v>2.6457513110645907</v>
      </c>
      <c r="BC71" s="8">
        <f t="array" aca="1" ref="BC71" ca="1">SQRT(SUM((OFFSET('Рис. 13'!$H$2:$H$33,0,'Рис. 25'!BC$1)-OFFSET('Рис. 13'!$H$2:$H$33,0,'Рис. 25'!$A71))^2))</f>
        <v>2</v>
      </c>
      <c r="BD71" s="8">
        <f t="array" aca="1" ref="BD71" ca="1">SQRT(SUM((OFFSET('Рис. 13'!$H$2:$H$33,0,'Рис. 25'!BD$1)-OFFSET('Рис. 13'!$H$2:$H$33,0,'Рис. 25'!$A71))^2))</f>
        <v>2.4494897427831779</v>
      </c>
      <c r="BE71" s="8">
        <f t="array" aca="1" ref="BE71" ca="1">SQRT(SUM((OFFSET('Рис. 13'!$H$2:$H$33,0,'Рис. 25'!BE$1)-OFFSET('Рис. 13'!$H$2:$H$33,0,'Рис. 25'!$A71))^2))</f>
        <v>2.4494897427831779</v>
      </c>
      <c r="BF71" s="8">
        <f t="array" aca="1" ref="BF71" ca="1">SQRT(SUM((OFFSET('Рис. 13'!$H$2:$H$33,0,'Рис. 25'!BF$1)-OFFSET('Рис. 13'!$H$2:$H$33,0,'Рис. 25'!$A71))^2))</f>
        <v>2.4494897427831779</v>
      </c>
      <c r="BG71" s="8">
        <f t="array" aca="1" ref="BG71" ca="1">SQRT(SUM((OFFSET('Рис. 13'!$H$2:$H$33,0,'Рис. 25'!BG$1)-OFFSET('Рис. 13'!$H$2:$H$33,0,'Рис. 25'!$A71))^2))</f>
        <v>2.6457513110645907</v>
      </c>
      <c r="BH71" s="8">
        <f t="array" aca="1" ref="BH71" ca="1">SQRT(SUM((OFFSET('Рис. 13'!$H$2:$H$33,0,'Рис. 25'!BH$1)-OFFSET('Рис. 13'!$H$2:$H$33,0,'Рис. 25'!$A71))^2))</f>
        <v>2.4494897427831779</v>
      </c>
      <c r="BI71" s="8">
        <f t="array" aca="1" ref="BI71" ca="1">SQRT(SUM((OFFSET('Рис. 13'!$H$2:$H$33,0,'Рис. 25'!BI$1)-OFFSET('Рис. 13'!$H$2:$H$33,0,'Рис. 25'!$A71))^2))</f>
        <v>2</v>
      </c>
      <c r="BJ71" s="8">
        <f t="array" aca="1" ref="BJ71" ca="1">SQRT(SUM((OFFSET('Рис. 13'!$H$2:$H$33,0,'Рис. 25'!BJ$1)-OFFSET('Рис. 13'!$H$2:$H$33,0,'Рис. 25'!$A71))^2))</f>
        <v>2.4494897427831779</v>
      </c>
      <c r="BK71" s="8">
        <f t="array" aca="1" ref="BK71" ca="1">SQRT(SUM((OFFSET('Рис. 13'!$H$2:$H$33,0,'Рис. 25'!BK$1)-OFFSET('Рис. 13'!$H$2:$H$33,0,'Рис. 25'!$A71))^2))</f>
        <v>2</v>
      </c>
      <c r="BL71" s="8">
        <f t="array" aca="1" ref="BL71" ca="1">SQRT(SUM((OFFSET('Рис. 13'!$H$2:$H$33,0,'Рис. 25'!BL$1)-OFFSET('Рис. 13'!$H$2:$H$33,0,'Рис. 25'!$A71))^2))</f>
        <v>2.2360679774997898</v>
      </c>
      <c r="BM71" s="8">
        <f t="array" aca="1" ref="BM71" ca="1">SQRT(SUM((OFFSET('Рис. 13'!$H$2:$H$33,0,'Рис. 25'!BM$1)-OFFSET('Рис. 13'!$H$2:$H$33,0,'Рис. 25'!$A71))^2))</f>
        <v>2.6457513110645907</v>
      </c>
      <c r="BN71" s="8">
        <f t="array" aca="1" ref="BN71" ca="1">SQRT(SUM((OFFSET('Рис. 13'!$H$2:$H$33,0,'Рис. 25'!BN$1)-OFFSET('Рис. 13'!$H$2:$H$33,0,'Рис. 25'!$A71))^2))</f>
        <v>2</v>
      </c>
      <c r="BO71" s="8">
        <f t="array" aca="1" ref="BO71" ca="1">SQRT(SUM((OFFSET('Рис. 13'!$H$2:$H$33,0,'Рис. 25'!BO$1)-OFFSET('Рис. 13'!$H$2:$H$33,0,'Рис. 25'!$A71))^2))</f>
        <v>2.4494897427831779</v>
      </c>
      <c r="BP71" s="8">
        <f t="array" aca="1" ref="BP71" ca="1">SQRT(SUM((OFFSET('Рис. 13'!$H$2:$H$33,0,'Рис. 25'!BP$1)-OFFSET('Рис. 13'!$H$2:$H$33,0,'Рис. 25'!$A71))^2))</f>
        <v>2.8284271247461903</v>
      </c>
      <c r="BQ71" s="8">
        <f t="array" aca="1" ref="BQ71" ca="1">SQRT(SUM((OFFSET('Рис. 13'!$H$2:$H$33,0,'Рис. 25'!BQ$1)-OFFSET('Рис. 13'!$H$2:$H$33,0,'Рис. 25'!$A71))^2))</f>
        <v>2.4494897427831779</v>
      </c>
      <c r="BR71" s="8">
        <f t="array" aca="1" ref="BR71" ca="1">SQRT(SUM((OFFSET('Рис. 13'!$H$2:$H$33,0,'Рис. 25'!BR$1)-OFFSET('Рис. 13'!$H$2:$H$33,0,'Рис. 25'!$A71))^2))</f>
        <v>2.2360679774997898</v>
      </c>
      <c r="BS71" s="8">
        <f t="array" aca="1" ref="BS71" ca="1">SQRT(SUM((OFFSET('Рис. 13'!$H$2:$H$33,0,'Рис. 25'!BS$1)-OFFSET('Рис. 13'!$H$2:$H$33,0,'Рис. 25'!$A71))^2))</f>
        <v>0</v>
      </c>
      <c r="BT71" s="8">
        <f t="array" aca="1" ref="BT71" ca="1">SQRT(SUM((OFFSET('Рис. 13'!$H$2:$H$33,0,'Рис. 25'!BT$1)-OFFSET('Рис. 13'!$H$2:$H$33,0,'Рис. 25'!$A71))^2))</f>
        <v>2.2360679774997898</v>
      </c>
      <c r="BU71" s="8">
        <f t="array" aca="1" ref="BU71" ca="1">SQRT(SUM((OFFSET('Рис. 13'!$H$2:$H$33,0,'Рис. 25'!BU$1)-OFFSET('Рис. 13'!$H$2:$H$33,0,'Рис. 25'!$A71))^2))</f>
        <v>2.4494897427831779</v>
      </c>
      <c r="BV71" s="8">
        <f t="array" aca="1" ref="BV71" ca="1">SQRT(SUM((OFFSET('Рис. 13'!$H$2:$H$33,0,'Рис. 25'!BV$1)-OFFSET('Рис. 13'!$H$2:$H$33,0,'Рис. 25'!$A71))^2))</f>
        <v>2.4494897427831779</v>
      </c>
      <c r="BW71" s="8">
        <f t="array" aca="1" ref="BW71" ca="1">SQRT(SUM((OFFSET('Рис. 13'!$H$2:$H$33,0,'Рис. 25'!BW$1)-OFFSET('Рис. 13'!$H$2:$H$33,0,'Рис. 25'!$A71))^2))</f>
        <v>2.2360679774997898</v>
      </c>
      <c r="BX71" s="8">
        <f t="array" aca="1" ref="BX71" ca="1">SQRT(SUM((OFFSET('Рис. 13'!$H$2:$H$33,0,'Рис. 25'!BX$1)-OFFSET('Рис. 13'!$H$2:$H$33,0,'Рис. 25'!$A71))^2))</f>
        <v>2.4494897427831779</v>
      </c>
      <c r="BY71" s="8">
        <f t="array" aca="1" ref="BY71" ca="1">SQRT(SUM((OFFSET('Рис. 13'!$H$2:$H$33,0,'Рис. 25'!BY$1)-OFFSET('Рис. 13'!$H$2:$H$33,0,'Рис. 25'!$A71))^2))</f>
        <v>1.7320508075688772</v>
      </c>
      <c r="BZ71" s="8">
        <f t="array" aca="1" ref="BZ71" ca="1">SQRT(SUM((OFFSET('Рис. 13'!$H$2:$H$33,0,'Рис. 25'!BZ$1)-OFFSET('Рис. 13'!$H$2:$H$33,0,'Рис. 25'!$A71))^2))</f>
        <v>2.4494897427831779</v>
      </c>
      <c r="CA71" s="8">
        <f t="array" aca="1" ref="CA71" ca="1">SQRT(SUM((OFFSET('Рис. 13'!$H$2:$H$33,0,'Рис. 25'!CA$1)-OFFSET('Рис. 13'!$H$2:$H$33,0,'Рис. 25'!$A71))^2))</f>
        <v>2.4494897427831779</v>
      </c>
      <c r="CB71" s="8">
        <f t="array" aca="1" ref="CB71" ca="1">SQRT(SUM((OFFSET('Рис. 13'!$H$2:$H$33,0,'Рис. 25'!CB$1)-OFFSET('Рис. 13'!$H$2:$H$33,0,'Рис. 25'!$A71))^2))</f>
        <v>2.8284271247461903</v>
      </c>
      <c r="CC71" s="8">
        <f t="array" aca="1" ref="CC71" ca="1">SQRT(SUM((OFFSET('Рис. 13'!$H$2:$H$33,0,'Рис. 25'!CC$1)-OFFSET('Рис. 13'!$H$2:$H$33,0,'Рис. 25'!$A71))^2))</f>
        <v>2.4494897427831779</v>
      </c>
      <c r="CD71" s="8">
        <f t="array" aca="1" ref="CD71" ca="1">SQRT(SUM((OFFSET('Рис. 13'!$H$2:$H$33,0,'Рис. 25'!CD$1)-OFFSET('Рис. 13'!$H$2:$H$33,0,'Рис. 25'!$A71))^2))</f>
        <v>2.2360679774997898</v>
      </c>
      <c r="CE71" s="8">
        <f t="array" aca="1" ref="CE71" ca="1">SQRT(SUM((OFFSET('Рис. 13'!$H$2:$H$33,0,'Рис. 25'!CE$1)-OFFSET('Рис. 13'!$H$2:$H$33,0,'Рис. 25'!$A71))^2))</f>
        <v>3</v>
      </c>
      <c r="CF71" s="8">
        <f t="array" aca="1" ref="CF71" ca="1">SQRT(SUM((OFFSET('Рис. 13'!$H$2:$H$33,0,'Рис. 25'!CF$1)-OFFSET('Рис. 13'!$H$2:$H$33,0,'Рис. 25'!$A71))^2))</f>
        <v>3.3166247903553998</v>
      </c>
      <c r="CG71" s="8">
        <f t="array" aca="1" ref="CG71" ca="1">SQRT(SUM((OFFSET('Рис. 13'!$H$2:$H$33,0,'Рис. 25'!CG$1)-OFFSET('Рис. 13'!$H$2:$H$33,0,'Рис. 25'!$A71))^2))</f>
        <v>2.6457513110645907</v>
      </c>
      <c r="CH71" s="8">
        <f t="array" aca="1" ref="CH71" ca="1">SQRT(SUM((OFFSET('Рис. 13'!$H$2:$H$33,0,'Рис. 25'!CH$1)-OFFSET('Рис. 13'!$H$2:$H$33,0,'Рис. 25'!$A71))^2))</f>
        <v>2.4494897427831779</v>
      </c>
      <c r="CI71" s="8">
        <f t="array" aca="1" ref="CI71" ca="1">SQRT(SUM((OFFSET('Рис. 13'!$H$2:$H$33,0,'Рис. 25'!CI$1)-OFFSET('Рис. 13'!$H$2:$H$33,0,'Рис. 25'!$A71))^2))</f>
        <v>2.2360679774997898</v>
      </c>
      <c r="CJ71" s="8">
        <f t="array" aca="1" ref="CJ71" ca="1">SQRT(SUM((OFFSET('Рис. 13'!$H$2:$H$33,0,'Рис. 25'!CJ$1)-OFFSET('Рис. 13'!$H$2:$H$33,0,'Рис. 25'!$A71))^2))</f>
        <v>2.6457513110645907</v>
      </c>
      <c r="CK71" s="8">
        <f t="array" aca="1" ref="CK71" ca="1">SQRT(SUM((OFFSET('Рис. 13'!$H$2:$H$33,0,'Рис. 25'!CK$1)-OFFSET('Рис. 13'!$H$2:$H$33,0,'Рис. 25'!$A71))^2))</f>
        <v>2.4494897427831779</v>
      </c>
      <c r="CL71" s="8">
        <f t="array" aca="1" ref="CL71" ca="1">SQRT(SUM((OFFSET('Рис. 13'!$H$2:$H$33,0,'Рис. 25'!CL$1)-OFFSET('Рис. 13'!$H$2:$H$33,0,'Рис. 25'!$A71))^2))</f>
        <v>2.8284271247461903</v>
      </c>
      <c r="CM71" s="8">
        <f t="array" aca="1" ref="CM71" ca="1">SQRT(SUM((OFFSET('Рис. 13'!$H$2:$H$33,0,'Рис. 25'!CM$1)-OFFSET('Рис. 13'!$H$2:$H$33,0,'Рис. 25'!$A71))^2))</f>
        <v>2.4494897427831779</v>
      </c>
      <c r="CN71" s="8">
        <f t="array" aca="1" ref="CN71" ca="1">SQRT(SUM((OFFSET('Рис. 13'!$H$2:$H$33,0,'Рис. 25'!CN$1)-OFFSET('Рис. 13'!$H$2:$H$33,0,'Рис. 25'!$A71))^2))</f>
        <v>2.2360679774997898</v>
      </c>
      <c r="CO71" s="8">
        <f t="array" aca="1" ref="CO71" ca="1">SQRT(SUM((OFFSET('Рис. 13'!$H$2:$H$33,0,'Рис. 25'!CO$1)-OFFSET('Рис. 13'!$H$2:$H$33,0,'Рис. 25'!$A71))^2))</f>
        <v>2.4494897427831779</v>
      </c>
      <c r="CP71" s="8">
        <f t="array" aca="1" ref="CP71" ca="1">SQRT(SUM((OFFSET('Рис. 13'!$H$2:$H$33,0,'Рис. 25'!CP$1)-OFFSET('Рис. 13'!$H$2:$H$33,0,'Рис. 25'!$A71))^2))</f>
        <v>2.4494897427831779</v>
      </c>
      <c r="CQ71" s="8">
        <f t="array" aca="1" ref="CQ71" ca="1">SQRT(SUM((OFFSET('Рис. 13'!$H$2:$H$33,0,'Рис. 25'!CQ$1)-OFFSET('Рис. 13'!$H$2:$H$33,0,'Рис. 25'!$A71))^2))</f>
        <v>2.2360679774997898</v>
      </c>
      <c r="CR71" s="8">
        <f t="array" aca="1" ref="CR71" ca="1">SQRT(SUM((OFFSET('Рис. 13'!$H$2:$H$33,0,'Рис. 25'!CR$1)-OFFSET('Рис. 13'!$H$2:$H$33,0,'Рис. 25'!$A71))^2))</f>
        <v>2.4494897427831779</v>
      </c>
      <c r="CS71" s="8">
        <f t="array" aca="1" ref="CS71" ca="1">SQRT(SUM((OFFSET('Рис. 13'!$H$2:$H$33,0,'Рис. 25'!CS$1)-OFFSET('Рис. 13'!$H$2:$H$33,0,'Рис. 25'!$A71))^2))</f>
        <v>2</v>
      </c>
      <c r="CT71" s="8">
        <f t="array" aca="1" ref="CT71" ca="1">SQRT(SUM((OFFSET('Рис. 13'!$H$2:$H$33,0,'Рис. 25'!CT$1)-OFFSET('Рис. 13'!$H$2:$H$33,0,'Рис. 25'!$A71))^2))</f>
        <v>1.7320508075688772</v>
      </c>
      <c r="CU71" s="8">
        <f t="array" aca="1" ref="CU71" ca="1">SQRT(SUM((OFFSET('Рис. 13'!$H$2:$H$33,0,'Рис. 25'!CU$1)-OFFSET('Рис. 13'!$H$2:$H$33,0,'Рис. 25'!$A71))^2))</f>
        <v>2</v>
      </c>
      <c r="CV71" s="8">
        <f t="array" aca="1" ref="CV71" ca="1">SQRT(SUM((OFFSET('Рис. 13'!$H$2:$H$33,0,'Рис. 25'!CV$1)-OFFSET('Рис. 13'!$H$2:$H$33,0,'Рис. 25'!$A71))^2))</f>
        <v>2</v>
      </c>
      <c r="CW71" s="8">
        <f t="array" aca="1" ref="CW71" ca="1">SQRT(SUM((OFFSET('Рис. 13'!$H$2:$H$33,0,'Рис. 25'!CW$1)-OFFSET('Рис. 13'!$H$2:$H$33,0,'Рис. 25'!$A71))^2))</f>
        <v>2.8284271247461903</v>
      </c>
      <c r="CX71" s="8">
        <f t="array" aca="1" ref="CX71" ca="1">SQRT(SUM((OFFSET('Рис. 13'!$H$2:$H$33,0,'Рис. 25'!CX$1)-OFFSET('Рис. 13'!$H$2:$H$33,0,'Рис. 25'!$A71))^2))</f>
        <v>2.4494897427831779</v>
      </c>
    </row>
    <row r="72" spans="1:102" x14ac:dyDescent="0.25">
      <c r="A72">
        <v>69</v>
      </c>
      <c r="B72" s="2" t="s">
        <v>91</v>
      </c>
      <c r="C72" s="8">
        <f t="array" aca="1" ref="C72" ca="1">SQRT(SUM((OFFSET('Рис. 13'!$H$2:$H$33,0,'Рис. 25'!C$1)-OFFSET('Рис. 13'!$H$2:$H$33,0,'Рис. 25'!$A72))^2))</f>
        <v>2</v>
      </c>
      <c r="D72" s="8">
        <f t="array" aca="1" ref="D72" ca="1">SQRT(SUM((OFFSET('Рис. 13'!$H$2:$H$33,0,'Рис. 25'!D$1)-OFFSET('Рис. 13'!$H$2:$H$33,0,'Рис. 25'!$A72))^2))</f>
        <v>1</v>
      </c>
      <c r="E72" s="8">
        <f t="array" aca="1" ref="E72" ca="1">SQRT(SUM((OFFSET('Рис. 13'!$H$2:$H$33,0,'Рис. 25'!E$1)-OFFSET('Рис. 13'!$H$2:$H$33,0,'Рис. 25'!$A72))^2))</f>
        <v>1.7320508075688772</v>
      </c>
      <c r="F72" s="8">
        <f t="array" aca="1" ref="F72" ca="1">SQRT(SUM((OFFSET('Рис. 13'!$H$2:$H$33,0,'Рис. 25'!F$1)-OFFSET('Рис. 13'!$H$2:$H$33,0,'Рис. 25'!$A72))^2))</f>
        <v>1.7320508075688772</v>
      </c>
      <c r="G72" s="8">
        <f t="array" aca="1" ref="G72" ca="1">SQRT(SUM((OFFSET('Рис. 13'!$H$2:$H$33,0,'Рис. 25'!G$1)-OFFSET('Рис. 13'!$H$2:$H$33,0,'Рис. 25'!$A72))^2))</f>
        <v>2.2360679774997898</v>
      </c>
      <c r="H72" s="8">
        <f t="array" aca="1" ref="H72" ca="1">SQRT(SUM((OFFSET('Рис. 13'!$H$2:$H$33,0,'Рис. 25'!H$1)-OFFSET('Рис. 13'!$H$2:$H$33,0,'Рис. 25'!$A72))^2))</f>
        <v>2.2360679774997898</v>
      </c>
      <c r="I72" s="8">
        <f t="array" aca="1" ref="I72" ca="1">SQRT(SUM((OFFSET('Рис. 13'!$H$2:$H$33,0,'Рис. 25'!I$1)-OFFSET('Рис. 13'!$H$2:$H$33,0,'Рис. 25'!$A72))^2))</f>
        <v>2.2360679774997898</v>
      </c>
      <c r="J72" s="8">
        <f t="array" aca="1" ref="J72" ca="1">SQRT(SUM((OFFSET('Рис. 13'!$H$2:$H$33,0,'Рис. 25'!J$1)-OFFSET('Рис. 13'!$H$2:$H$33,0,'Рис. 25'!$A72))^2))</f>
        <v>1.7320508075688772</v>
      </c>
      <c r="K72" s="8">
        <f t="array" aca="1" ref="K72" ca="1">SQRT(SUM((OFFSET('Рис. 13'!$H$2:$H$33,0,'Рис. 25'!K$1)-OFFSET('Рис. 13'!$H$2:$H$33,0,'Рис. 25'!$A72))^2))</f>
        <v>2.2360679774997898</v>
      </c>
      <c r="L72" s="8">
        <f t="array" aca="1" ref="L72" ca="1">SQRT(SUM((OFFSET('Рис. 13'!$H$2:$H$33,0,'Рис. 25'!L$1)-OFFSET('Рис. 13'!$H$2:$H$33,0,'Рис. 25'!$A72))^2))</f>
        <v>2</v>
      </c>
      <c r="M72" s="8">
        <f t="array" aca="1" ref="M72" ca="1">SQRT(SUM((OFFSET('Рис. 13'!$H$2:$H$33,0,'Рис. 25'!M$1)-OFFSET('Рис. 13'!$H$2:$H$33,0,'Рис. 25'!$A72))^2))</f>
        <v>2.4494897427831779</v>
      </c>
      <c r="N72" s="8">
        <f t="array" aca="1" ref="N72" ca="1">SQRT(SUM((OFFSET('Рис. 13'!$H$2:$H$33,0,'Рис. 25'!N$1)-OFFSET('Рис. 13'!$H$2:$H$33,0,'Рис. 25'!$A72))^2))</f>
        <v>2</v>
      </c>
      <c r="O72" s="8">
        <f t="array" aca="1" ref="O72" ca="1">SQRT(SUM((OFFSET('Рис. 13'!$H$2:$H$33,0,'Рис. 25'!O$1)-OFFSET('Рис. 13'!$H$2:$H$33,0,'Рис. 25'!$A72))^2))</f>
        <v>2.2360679774997898</v>
      </c>
      <c r="P72" s="8">
        <f t="array" aca="1" ref="P72" ca="1">SQRT(SUM((OFFSET('Рис. 13'!$H$2:$H$33,0,'Рис. 25'!P$1)-OFFSET('Рис. 13'!$H$2:$H$33,0,'Рис. 25'!$A72))^2))</f>
        <v>2.2360679774997898</v>
      </c>
      <c r="Q72" s="8">
        <f t="array" aca="1" ref="Q72" ca="1">SQRT(SUM((OFFSET('Рис. 13'!$H$2:$H$33,0,'Рис. 25'!Q$1)-OFFSET('Рис. 13'!$H$2:$H$33,0,'Рис. 25'!$A72))^2))</f>
        <v>1.7320508075688772</v>
      </c>
      <c r="R72" s="8">
        <f t="array" aca="1" ref="R72" ca="1">SQRT(SUM((OFFSET('Рис. 13'!$H$2:$H$33,0,'Рис. 25'!R$1)-OFFSET('Рис. 13'!$H$2:$H$33,0,'Рис. 25'!$A72))^2))</f>
        <v>1.7320508075688772</v>
      </c>
      <c r="S72" s="8">
        <f t="array" aca="1" ref="S72" ca="1">SQRT(SUM((OFFSET('Рис. 13'!$H$2:$H$33,0,'Рис. 25'!S$1)-OFFSET('Рис. 13'!$H$2:$H$33,0,'Рис. 25'!$A72))^2))</f>
        <v>2.2360679774997898</v>
      </c>
      <c r="T72" s="8">
        <f t="array" aca="1" ref="T72" ca="1">SQRT(SUM((OFFSET('Рис. 13'!$H$2:$H$33,0,'Рис. 25'!T$1)-OFFSET('Рис. 13'!$H$2:$H$33,0,'Рис. 25'!$A72))^2))</f>
        <v>2.2360679774997898</v>
      </c>
      <c r="U72" s="8">
        <f t="array" aca="1" ref="U72" ca="1">SQRT(SUM((OFFSET('Рис. 13'!$H$2:$H$33,0,'Рис. 25'!U$1)-OFFSET('Рис. 13'!$H$2:$H$33,0,'Рис. 25'!$A72))^2))</f>
        <v>1.7320508075688772</v>
      </c>
      <c r="V72" s="8">
        <f t="array" aca="1" ref="V72" ca="1">SQRT(SUM((OFFSET('Рис. 13'!$H$2:$H$33,0,'Рис. 25'!V$1)-OFFSET('Рис. 13'!$H$2:$H$33,0,'Рис. 25'!$A72))^2))</f>
        <v>2</v>
      </c>
      <c r="W72" s="8">
        <f t="array" aca="1" ref="W72" ca="1">SQRT(SUM((OFFSET('Рис. 13'!$H$2:$H$33,0,'Рис. 25'!W$1)-OFFSET('Рис. 13'!$H$2:$H$33,0,'Рис. 25'!$A72))^2))</f>
        <v>2.2360679774997898</v>
      </c>
      <c r="X72" s="8">
        <f t="array" aca="1" ref="X72" ca="1">SQRT(SUM((OFFSET('Рис. 13'!$H$2:$H$33,0,'Рис. 25'!X$1)-OFFSET('Рис. 13'!$H$2:$H$33,0,'Рис. 25'!$A72))^2))</f>
        <v>1.7320508075688772</v>
      </c>
      <c r="Y72" s="8">
        <f t="array" aca="1" ref="Y72" ca="1">SQRT(SUM((OFFSET('Рис. 13'!$H$2:$H$33,0,'Рис. 25'!Y$1)-OFFSET('Рис. 13'!$H$2:$H$33,0,'Рис. 25'!$A72))^2))</f>
        <v>1.7320508075688772</v>
      </c>
      <c r="Z72" s="8">
        <f t="array" aca="1" ref="Z72" ca="1">SQRT(SUM((OFFSET('Рис. 13'!$H$2:$H$33,0,'Рис. 25'!Z$1)-OFFSET('Рис. 13'!$H$2:$H$33,0,'Рис. 25'!$A72))^2))</f>
        <v>2.8284271247461903</v>
      </c>
      <c r="AA72" s="8">
        <f t="array" aca="1" ref="AA72" ca="1">SQRT(SUM((OFFSET('Рис. 13'!$H$2:$H$33,0,'Рис. 25'!AA$1)-OFFSET('Рис. 13'!$H$2:$H$33,0,'Рис. 25'!$A72))^2))</f>
        <v>1.7320508075688772</v>
      </c>
      <c r="AB72" s="8">
        <f t="array" aca="1" ref="AB72" ca="1">SQRT(SUM((OFFSET('Рис. 13'!$H$2:$H$33,0,'Рис. 25'!AB$1)-OFFSET('Рис. 13'!$H$2:$H$33,0,'Рис. 25'!$A72))^2))</f>
        <v>2</v>
      </c>
      <c r="AC72" s="8">
        <f t="array" aca="1" ref="AC72" ca="1">SQRT(SUM((OFFSET('Рис. 13'!$H$2:$H$33,0,'Рис. 25'!AC$1)-OFFSET('Рис. 13'!$H$2:$H$33,0,'Рис. 25'!$A72))^2))</f>
        <v>1.7320508075688772</v>
      </c>
      <c r="AD72" s="8">
        <f t="array" aca="1" ref="AD72" ca="1">SQRT(SUM((OFFSET('Рис. 13'!$H$2:$H$33,0,'Рис. 25'!AD$1)-OFFSET('Рис. 13'!$H$2:$H$33,0,'Рис. 25'!$A72))^2))</f>
        <v>2.2360679774997898</v>
      </c>
      <c r="AE72" s="8">
        <f t="array" aca="1" ref="AE72" ca="1">SQRT(SUM((OFFSET('Рис. 13'!$H$2:$H$33,0,'Рис. 25'!AE$1)-OFFSET('Рис. 13'!$H$2:$H$33,0,'Рис. 25'!$A72))^2))</f>
        <v>1</v>
      </c>
      <c r="AF72" s="8">
        <f t="array" aca="1" ref="AF72" ca="1">SQRT(SUM((OFFSET('Рис. 13'!$H$2:$H$33,0,'Рис. 25'!AF$1)-OFFSET('Рис. 13'!$H$2:$H$33,0,'Рис. 25'!$A72))^2))</f>
        <v>2</v>
      </c>
      <c r="AG72" s="8">
        <f t="array" aca="1" ref="AG72" ca="1">SQRT(SUM((OFFSET('Рис. 13'!$H$2:$H$33,0,'Рис. 25'!AG$1)-OFFSET('Рис. 13'!$H$2:$H$33,0,'Рис. 25'!$A72))^2))</f>
        <v>1.4142135623730951</v>
      </c>
      <c r="AH72" s="8">
        <f t="array" aca="1" ref="AH72" ca="1">SQRT(SUM((OFFSET('Рис. 13'!$H$2:$H$33,0,'Рис. 25'!AH$1)-OFFSET('Рис. 13'!$H$2:$H$33,0,'Рис. 25'!$A72))^2))</f>
        <v>2.2360679774997898</v>
      </c>
      <c r="AI72" s="8">
        <f t="array" aca="1" ref="AI72" ca="1">SQRT(SUM((OFFSET('Рис. 13'!$H$2:$H$33,0,'Рис. 25'!AI$1)-OFFSET('Рис. 13'!$H$2:$H$33,0,'Рис. 25'!$A72))^2))</f>
        <v>1.7320508075688772</v>
      </c>
      <c r="AJ72" s="8">
        <f t="array" aca="1" ref="AJ72" ca="1">SQRT(SUM((OFFSET('Рис. 13'!$H$2:$H$33,0,'Рис. 25'!AJ$1)-OFFSET('Рис. 13'!$H$2:$H$33,0,'Рис. 25'!$A72))^2))</f>
        <v>2.6457513110645907</v>
      </c>
      <c r="AK72" s="8">
        <f t="array" aca="1" ref="AK72" ca="1">SQRT(SUM((OFFSET('Рис. 13'!$H$2:$H$33,0,'Рис. 25'!AK$1)-OFFSET('Рис. 13'!$H$2:$H$33,0,'Рис. 25'!$A72))^2))</f>
        <v>1.7320508075688772</v>
      </c>
      <c r="AL72" s="8">
        <f t="array" aca="1" ref="AL72" ca="1">SQRT(SUM((OFFSET('Рис. 13'!$H$2:$H$33,0,'Рис. 25'!AL$1)-OFFSET('Рис. 13'!$H$2:$H$33,0,'Рис. 25'!$A72))^2))</f>
        <v>2.2360679774997898</v>
      </c>
      <c r="AM72" s="8">
        <f t="array" aca="1" ref="AM72" ca="1">SQRT(SUM((OFFSET('Рис. 13'!$H$2:$H$33,0,'Рис. 25'!AM$1)-OFFSET('Рис. 13'!$H$2:$H$33,0,'Рис. 25'!$A72))^2))</f>
        <v>2</v>
      </c>
      <c r="AN72" s="8">
        <f t="array" aca="1" ref="AN72" ca="1">SQRT(SUM((OFFSET('Рис. 13'!$H$2:$H$33,0,'Рис. 25'!AN$1)-OFFSET('Рис. 13'!$H$2:$H$33,0,'Рис. 25'!$A72))^2))</f>
        <v>2.4494897427831779</v>
      </c>
      <c r="AO72" s="8">
        <f t="array" aca="1" ref="AO72" ca="1">SQRT(SUM((OFFSET('Рис. 13'!$H$2:$H$33,0,'Рис. 25'!AO$1)-OFFSET('Рис. 13'!$H$2:$H$33,0,'Рис. 25'!$A72))^2))</f>
        <v>2.4494897427831779</v>
      </c>
      <c r="AP72" s="8">
        <f t="array" aca="1" ref="AP72" ca="1">SQRT(SUM((OFFSET('Рис. 13'!$H$2:$H$33,0,'Рис. 25'!AP$1)-OFFSET('Рис. 13'!$H$2:$H$33,0,'Рис. 25'!$A72))^2))</f>
        <v>2.4494897427831779</v>
      </c>
      <c r="AQ72" s="8">
        <f t="array" aca="1" ref="AQ72" ca="1">SQRT(SUM((OFFSET('Рис. 13'!$H$2:$H$33,0,'Рис. 25'!AQ$1)-OFFSET('Рис. 13'!$H$2:$H$33,0,'Рис. 25'!$A72))^2))</f>
        <v>1.7320508075688772</v>
      </c>
      <c r="AR72" s="8">
        <f t="array" aca="1" ref="AR72" ca="1">SQRT(SUM((OFFSET('Рис. 13'!$H$2:$H$33,0,'Рис. 25'!AR$1)-OFFSET('Рис. 13'!$H$2:$H$33,0,'Рис. 25'!$A72))^2))</f>
        <v>2</v>
      </c>
      <c r="AS72" s="8">
        <f t="array" aca="1" ref="AS72" ca="1">SQRT(SUM((OFFSET('Рис. 13'!$H$2:$H$33,0,'Рис. 25'!AS$1)-OFFSET('Рис. 13'!$H$2:$H$33,0,'Рис. 25'!$A72))^2))</f>
        <v>1.4142135623730951</v>
      </c>
      <c r="AT72" s="8">
        <f t="array" aca="1" ref="AT72" ca="1">SQRT(SUM((OFFSET('Рис. 13'!$H$2:$H$33,0,'Рис. 25'!AT$1)-OFFSET('Рис. 13'!$H$2:$H$33,0,'Рис. 25'!$A72))^2))</f>
        <v>2.2360679774997898</v>
      </c>
      <c r="AU72" s="8">
        <f t="array" aca="1" ref="AU72" ca="1">SQRT(SUM((OFFSET('Рис. 13'!$H$2:$H$33,0,'Рис. 25'!AU$1)-OFFSET('Рис. 13'!$H$2:$H$33,0,'Рис. 25'!$A72))^2))</f>
        <v>2.2360679774997898</v>
      </c>
      <c r="AV72" s="8">
        <f t="array" aca="1" ref="AV72" ca="1">SQRT(SUM((OFFSET('Рис. 13'!$H$2:$H$33,0,'Рис. 25'!AV$1)-OFFSET('Рис. 13'!$H$2:$H$33,0,'Рис. 25'!$A72))^2))</f>
        <v>2.4494897427831779</v>
      </c>
      <c r="AW72" s="8">
        <f t="array" aca="1" ref="AW72" ca="1">SQRT(SUM((OFFSET('Рис. 13'!$H$2:$H$33,0,'Рис. 25'!AW$1)-OFFSET('Рис. 13'!$H$2:$H$33,0,'Рис. 25'!$A72))^2))</f>
        <v>2</v>
      </c>
      <c r="AX72" s="8">
        <f t="array" aca="1" ref="AX72" ca="1">SQRT(SUM((OFFSET('Рис. 13'!$H$2:$H$33,0,'Рис. 25'!AX$1)-OFFSET('Рис. 13'!$H$2:$H$33,0,'Рис. 25'!$A72))^2))</f>
        <v>2</v>
      </c>
      <c r="AY72" s="8">
        <f t="array" aca="1" ref="AY72" ca="1">SQRT(SUM((OFFSET('Рис. 13'!$H$2:$H$33,0,'Рис. 25'!AY$1)-OFFSET('Рис. 13'!$H$2:$H$33,0,'Рис. 25'!$A72))^2))</f>
        <v>2</v>
      </c>
      <c r="AZ72" s="8">
        <f t="array" aca="1" ref="AZ72" ca="1">SQRT(SUM((OFFSET('Рис. 13'!$H$2:$H$33,0,'Рис. 25'!AZ$1)-OFFSET('Рис. 13'!$H$2:$H$33,0,'Рис. 25'!$A72))^2))</f>
        <v>2</v>
      </c>
      <c r="BA72" s="8">
        <f t="array" aca="1" ref="BA72" ca="1">SQRT(SUM((OFFSET('Рис. 13'!$H$2:$H$33,0,'Рис. 25'!BA$1)-OFFSET('Рис. 13'!$H$2:$H$33,0,'Рис. 25'!$A72))^2))</f>
        <v>2</v>
      </c>
      <c r="BB72" s="8">
        <f t="array" aca="1" ref="BB72" ca="1">SQRT(SUM((OFFSET('Рис. 13'!$H$2:$H$33,0,'Рис. 25'!BB$1)-OFFSET('Рис. 13'!$H$2:$H$33,0,'Рис. 25'!$A72))^2))</f>
        <v>2.8284271247461903</v>
      </c>
      <c r="BC72" s="8">
        <f t="array" aca="1" ref="BC72" ca="1">SQRT(SUM((OFFSET('Рис. 13'!$H$2:$H$33,0,'Рис. 25'!BC$1)-OFFSET('Рис. 13'!$H$2:$H$33,0,'Рис. 25'!$A72))^2))</f>
        <v>1.7320508075688772</v>
      </c>
      <c r="BD72" s="8">
        <f t="array" aca="1" ref="BD72" ca="1">SQRT(SUM((OFFSET('Рис. 13'!$H$2:$H$33,0,'Рис. 25'!BD$1)-OFFSET('Рис. 13'!$H$2:$H$33,0,'Рис. 25'!$A72))^2))</f>
        <v>1.7320508075688772</v>
      </c>
      <c r="BE72" s="8">
        <f t="array" aca="1" ref="BE72" ca="1">SQRT(SUM((OFFSET('Рис. 13'!$H$2:$H$33,0,'Рис. 25'!BE$1)-OFFSET('Рис. 13'!$H$2:$H$33,0,'Рис. 25'!$A72))^2))</f>
        <v>2.6457513110645907</v>
      </c>
      <c r="BF72" s="8">
        <f t="array" aca="1" ref="BF72" ca="1">SQRT(SUM((OFFSET('Рис. 13'!$H$2:$H$33,0,'Рис. 25'!BF$1)-OFFSET('Рис. 13'!$H$2:$H$33,0,'Рис. 25'!$A72))^2))</f>
        <v>1.7320508075688772</v>
      </c>
      <c r="BG72" s="8">
        <f t="array" aca="1" ref="BG72" ca="1">SQRT(SUM((OFFSET('Рис. 13'!$H$2:$H$33,0,'Рис. 25'!BG$1)-OFFSET('Рис. 13'!$H$2:$H$33,0,'Рис. 25'!$A72))^2))</f>
        <v>2</v>
      </c>
      <c r="BH72" s="8">
        <f t="array" aca="1" ref="BH72" ca="1">SQRT(SUM((OFFSET('Рис. 13'!$H$2:$H$33,0,'Рис. 25'!BH$1)-OFFSET('Рис. 13'!$H$2:$H$33,0,'Рис. 25'!$A72))^2))</f>
        <v>1.7320508075688772</v>
      </c>
      <c r="BI72" s="8">
        <f t="array" aca="1" ref="BI72" ca="1">SQRT(SUM((OFFSET('Рис. 13'!$H$2:$H$33,0,'Рис. 25'!BI$1)-OFFSET('Рис. 13'!$H$2:$H$33,0,'Рис. 25'!$A72))^2))</f>
        <v>1.7320508075688772</v>
      </c>
      <c r="BJ72" s="8">
        <f t="array" aca="1" ref="BJ72" ca="1">SQRT(SUM((OFFSET('Рис. 13'!$H$2:$H$33,0,'Рис. 25'!BJ$1)-OFFSET('Рис. 13'!$H$2:$H$33,0,'Рис. 25'!$A72))^2))</f>
        <v>2.2360679774997898</v>
      </c>
      <c r="BK72" s="8">
        <f t="array" aca="1" ref="BK72" ca="1">SQRT(SUM((OFFSET('Рис. 13'!$H$2:$H$33,0,'Рис. 25'!BK$1)-OFFSET('Рис. 13'!$H$2:$H$33,0,'Рис. 25'!$A72))^2))</f>
        <v>1.7320508075688772</v>
      </c>
      <c r="BL72" s="8">
        <f t="array" aca="1" ref="BL72" ca="1">SQRT(SUM((OFFSET('Рис. 13'!$H$2:$H$33,0,'Рис. 25'!BL$1)-OFFSET('Рис. 13'!$H$2:$H$33,0,'Рис. 25'!$A72))^2))</f>
        <v>1.4142135623730951</v>
      </c>
      <c r="BM72" s="8">
        <f t="array" aca="1" ref="BM72" ca="1">SQRT(SUM((OFFSET('Рис. 13'!$H$2:$H$33,0,'Рис. 25'!BM$1)-OFFSET('Рис. 13'!$H$2:$H$33,0,'Рис. 25'!$A72))^2))</f>
        <v>2.4494897427831779</v>
      </c>
      <c r="BN72" s="8">
        <f t="array" aca="1" ref="BN72" ca="1">SQRT(SUM((OFFSET('Рис. 13'!$H$2:$H$33,0,'Рис. 25'!BN$1)-OFFSET('Рис. 13'!$H$2:$H$33,0,'Рис. 25'!$A72))^2))</f>
        <v>1.7320508075688772</v>
      </c>
      <c r="BO72" s="8">
        <f t="array" aca="1" ref="BO72" ca="1">SQRT(SUM((OFFSET('Рис. 13'!$H$2:$H$33,0,'Рис. 25'!BO$1)-OFFSET('Рис. 13'!$H$2:$H$33,0,'Рис. 25'!$A72))^2))</f>
        <v>2.2360679774997898</v>
      </c>
      <c r="BP72" s="8">
        <f t="array" aca="1" ref="BP72" ca="1">SQRT(SUM((OFFSET('Рис. 13'!$H$2:$H$33,0,'Рис. 25'!BP$1)-OFFSET('Рис. 13'!$H$2:$H$33,0,'Рис. 25'!$A72))^2))</f>
        <v>2.6457513110645907</v>
      </c>
      <c r="BQ72" s="8">
        <f t="array" aca="1" ref="BQ72" ca="1">SQRT(SUM((OFFSET('Рис. 13'!$H$2:$H$33,0,'Рис. 25'!BQ$1)-OFFSET('Рис. 13'!$H$2:$H$33,0,'Рис. 25'!$A72))^2))</f>
        <v>1.7320508075688772</v>
      </c>
      <c r="BR72" s="8">
        <f t="array" aca="1" ref="BR72" ca="1">SQRT(SUM((OFFSET('Рис. 13'!$H$2:$H$33,0,'Рис. 25'!BR$1)-OFFSET('Рис. 13'!$H$2:$H$33,0,'Рис. 25'!$A72))^2))</f>
        <v>1.4142135623730951</v>
      </c>
      <c r="BS72" s="8">
        <f t="array" aca="1" ref="BS72" ca="1">SQRT(SUM((OFFSET('Рис. 13'!$H$2:$H$33,0,'Рис. 25'!BS$1)-OFFSET('Рис. 13'!$H$2:$H$33,0,'Рис. 25'!$A72))^2))</f>
        <v>2.2360679774997898</v>
      </c>
      <c r="BT72" s="8">
        <f t="array" aca="1" ref="BT72" ca="1">SQRT(SUM((OFFSET('Рис. 13'!$H$2:$H$33,0,'Рис. 25'!BT$1)-OFFSET('Рис. 13'!$H$2:$H$33,0,'Рис. 25'!$A72))^2))</f>
        <v>0</v>
      </c>
      <c r="BU72" s="8">
        <f t="array" aca="1" ref="BU72" ca="1">SQRT(SUM((OFFSET('Рис. 13'!$H$2:$H$33,0,'Рис. 25'!BU$1)-OFFSET('Рис. 13'!$H$2:$H$33,0,'Рис. 25'!$A72))^2))</f>
        <v>1.7320508075688772</v>
      </c>
      <c r="BV72" s="8">
        <f t="array" aca="1" ref="BV72" ca="1">SQRT(SUM((OFFSET('Рис. 13'!$H$2:$H$33,0,'Рис. 25'!BV$1)-OFFSET('Рис. 13'!$H$2:$H$33,0,'Рис. 25'!$A72))^2))</f>
        <v>1</v>
      </c>
      <c r="BW72" s="8">
        <f t="array" aca="1" ref="BW72" ca="1">SQRT(SUM((OFFSET('Рис. 13'!$H$2:$H$33,0,'Рис. 25'!BW$1)-OFFSET('Рис. 13'!$H$2:$H$33,0,'Рис. 25'!$A72))^2))</f>
        <v>2</v>
      </c>
      <c r="BX72" s="8">
        <f t="array" aca="1" ref="BX72" ca="1">SQRT(SUM((OFFSET('Рис. 13'!$H$2:$H$33,0,'Рис. 25'!BX$1)-OFFSET('Рис. 13'!$H$2:$H$33,0,'Рис. 25'!$A72))^2))</f>
        <v>1.7320508075688772</v>
      </c>
      <c r="BY72" s="8">
        <f t="array" aca="1" ref="BY72" ca="1">SQRT(SUM((OFFSET('Рис. 13'!$H$2:$H$33,0,'Рис. 25'!BY$1)-OFFSET('Рис. 13'!$H$2:$H$33,0,'Рис. 25'!$A72))^2))</f>
        <v>1.4142135623730951</v>
      </c>
      <c r="BZ72" s="8">
        <f t="array" aca="1" ref="BZ72" ca="1">SQRT(SUM((OFFSET('Рис. 13'!$H$2:$H$33,0,'Рис. 25'!BZ$1)-OFFSET('Рис. 13'!$H$2:$H$33,0,'Рис. 25'!$A72))^2))</f>
        <v>1.7320508075688772</v>
      </c>
      <c r="CA72" s="8">
        <f t="array" aca="1" ref="CA72" ca="1">SQRT(SUM((OFFSET('Рис. 13'!$H$2:$H$33,0,'Рис. 25'!CA$1)-OFFSET('Рис. 13'!$H$2:$H$33,0,'Рис. 25'!$A72))^2))</f>
        <v>1.7320508075688772</v>
      </c>
      <c r="CB72" s="8">
        <f t="array" aca="1" ref="CB72" ca="1">SQRT(SUM((OFFSET('Рис. 13'!$H$2:$H$33,0,'Рис. 25'!CB$1)-OFFSET('Рис. 13'!$H$2:$H$33,0,'Рис. 25'!$A72))^2))</f>
        <v>2.6457513110645907</v>
      </c>
      <c r="CC72" s="8">
        <f t="array" aca="1" ref="CC72" ca="1">SQRT(SUM((OFFSET('Рис. 13'!$H$2:$H$33,0,'Рис. 25'!CC$1)-OFFSET('Рис. 13'!$H$2:$H$33,0,'Рис. 25'!$A72))^2))</f>
        <v>1.7320508075688772</v>
      </c>
      <c r="CD72" s="8">
        <f t="array" aca="1" ref="CD72" ca="1">SQRT(SUM((OFFSET('Рис. 13'!$H$2:$H$33,0,'Рис. 25'!CD$1)-OFFSET('Рис. 13'!$H$2:$H$33,0,'Рис. 25'!$A72))^2))</f>
        <v>1.4142135623730951</v>
      </c>
      <c r="CE72" s="8">
        <f t="array" aca="1" ref="CE72" ca="1">SQRT(SUM((OFFSET('Рис. 13'!$H$2:$H$33,0,'Рис. 25'!CE$1)-OFFSET('Рис. 13'!$H$2:$H$33,0,'Рис. 25'!$A72))^2))</f>
        <v>2.8284271247461903</v>
      </c>
      <c r="CF72" s="8">
        <f t="array" aca="1" ref="CF72" ca="1">SQRT(SUM((OFFSET('Рис. 13'!$H$2:$H$33,0,'Рис. 25'!CF$1)-OFFSET('Рис. 13'!$H$2:$H$33,0,'Рис. 25'!$A72))^2))</f>
        <v>2.8284271247461903</v>
      </c>
      <c r="CG72" s="8">
        <f t="array" aca="1" ref="CG72" ca="1">SQRT(SUM((OFFSET('Рис. 13'!$H$2:$H$33,0,'Рис. 25'!CG$1)-OFFSET('Рис. 13'!$H$2:$H$33,0,'Рис. 25'!$A72))^2))</f>
        <v>2</v>
      </c>
      <c r="CH72" s="8">
        <f t="array" aca="1" ref="CH72" ca="1">SQRT(SUM((OFFSET('Рис. 13'!$H$2:$H$33,0,'Рис. 25'!CH$1)-OFFSET('Рис. 13'!$H$2:$H$33,0,'Рис. 25'!$A72))^2))</f>
        <v>1.7320508075688772</v>
      </c>
      <c r="CI72" s="8">
        <f t="array" aca="1" ref="CI72" ca="1">SQRT(SUM((OFFSET('Рис. 13'!$H$2:$H$33,0,'Рис. 25'!CI$1)-OFFSET('Рис. 13'!$H$2:$H$33,0,'Рис. 25'!$A72))^2))</f>
        <v>2</v>
      </c>
      <c r="CJ72" s="8">
        <f t="array" aca="1" ref="CJ72" ca="1">SQRT(SUM((OFFSET('Рис. 13'!$H$2:$H$33,0,'Рис. 25'!CJ$1)-OFFSET('Рис. 13'!$H$2:$H$33,0,'Рис. 25'!$A72))^2))</f>
        <v>2</v>
      </c>
      <c r="CK72" s="8">
        <f t="array" aca="1" ref="CK72" ca="1">SQRT(SUM((OFFSET('Рис. 13'!$H$2:$H$33,0,'Рис. 25'!CK$1)-OFFSET('Рис. 13'!$H$2:$H$33,0,'Рис. 25'!$A72))^2))</f>
        <v>2.2360679774997898</v>
      </c>
      <c r="CL72" s="8">
        <f t="array" aca="1" ref="CL72" ca="1">SQRT(SUM((OFFSET('Рис. 13'!$H$2:$H$33,0,'Рис. 25'!CL$1)-OFFSET('Рис. 13'!$H$2:$H$33,0,'Рис. 25'!$A72))^2))</f>
        <v>2.2360679774997898</v>
      </c>
      <c r="CM72" s="8">
        <f t="array" aca="1" ref="CM72" ca="1">SQRT(SUM((OFFSET('Рис. 13'!$H$2:$H$33,0,'Рис. 25'!CM$1)-OFFSET('Рис. 13'!$H$2:$H$33,0,'Рис. 25'!$A72))^2))</f>
        <v>1.7320508075688772</v>
      </c>
      <c r="CN72" s="8">
        <f t="array" aca="1" ref="CN72" ca="1">SQRT(SUM((OFFSET('Рис. 13'!$H$2:$H$33,0,'Рис. 25'!CN$1)-OFFSET('Рис. 13'!$H$2:$H$33,0,'Рис. 25'!$A72))^2))</f>
        <v>1.4142135623730951</v>
      </c>
      <c r="CO72" s="8">
        <f t="array" aca="1" ref="CO72" ca="1">SQRT(SUM((OFFSET('Рис. 13'!$H$2:$H$33,0,'Рис. 25'!CO$1)-OFFSET('Рис. 13'!$H$2:$H$33,0,'Рис. 25'!$A72))^2))</f>
        <v>2.2360679774997898</v>
      </c>
      <c r="CP72" s="8">
        <f t="array" aca="1" ref="CP72" ca="1">SQRT(SUM((OFFSET('Рис. 13'!$H$2:$H$33,0,'Рис. 25'!CP$1)-OFFSET('Рис. 13'!$H$2:$H$33,0,'Рис. 25'!$A72))^2))</f>
        <v>1.7320508075688772</v>
      </c>
      <c r="CQ72" s="8">
        <f t="array" aca="1" ref="CQ72" ca="1">SQRT(SUM((OFFSET('Рис. 13'!$H$2:$H$33,0,'Рис. 25'!CQ$1)-OFFSET('Рис. 13'!$H$2:$H$33,0,'Рис. 25'!$A72))^2))</f>
        <v>1.4142135623730951</v>
      </c>
      <c r="CR72" s="8">
        <f t="array" aca="1" ref="CR72" ca="1">SQRT(SUM((OFFSET('Рис. 13'!$H$2:$H$33,0,'Рис. 25'!CR$1)-OFFSET('Рис. 13'!$H$2:$H$33,0,'Рис. 25'!$A72))^2))</f>
        <v>1.7320508075688772</v>
      </c>
      <c r="CS72" s="8">
        <f t="array" aca="1" ref="CS72" ca="1">SQRT(SUM((OFFSET('Рис. 13'!$H$2:$H$33,0,'Рис. 25'!CS$1)-OFFSET('Рис. 13'!$H$2:$H$33,0,'Рис. 25'!$A72))^2))</f>
        <v>2.2360679774997898</v>
      </c>
      <c r="CT72" s="8">
        <f t="array" aca="1" ref="CT72" ca="1">SQRT(SUM((OFFSET('Рис. 13'!$H$2:$H$33,0,'Рис. 25'!CT$1)-OFFSET('Рис. 13'!$H$2:$H$33,0,'Рис. 25'!$A72))^2))</f>
        <v>2</v>
      </c>
      <c r="CU72" s="8">
        <f t="array" aca="1" ref="CU72" ca="1">SQRT(SUM((OFFSET('Рис. 13'!$H$2:$H$33,0,'Рис. 25'!CU$1)-OFFSET('Рис. 13'!$H$2:$H$33,0,'Рис. 25'!$A72))^2))</f>
        <v>1.7320508075688772</v>
      </c>
      <c r="CV72" s="8">
        <f t="array" aca="1" ref="CV72" ca="1">SQRT(SUM((OFFSET('Рис. 13'!$H$2:$H$33,0,'Рис. 25'!CV$1)-OFFSET('Рис. 13'!$H$2:$H$33,0,'Рис. 25'!$A72))^2))</f>
        <v>2.2360679774997898</v>
      </c>
      <c r="CW72" s="8">
        <f t="array" aca="1" ref="CW72" ca="1">SQRT(SUM((OFFSET('Рис. 13'!$H$2:$H$33,0,'Рис. 25'!CW$1)-OFFSET('Рис. 13'!$H$2:$H$33,0,'Рис. 25'!$A72))^2))</f>
        <v>2.2360679774997898</v>
      </c>
      <c r="CX72" s="8">
        <f t="array" aca="1" ref="CX72" ca="1">SQRT(SUM((OFFSET('Рис. 13'!$H$2:$H$33,0,'Рис. 25'!CX$1)-OFFSET('Рис. 13'!$H$2:$H$33,0,'Рис. 25'!$A72))^2))</f>
        <v>2.2360679774997898</v>
      </c>
    </row>
    <row r="73" spans="1:102" x14ac:dyDescent="0.25">
      <c r="A73">
        <v>70</v>
      </c>
      <c r="B73" s="2" t="s">
        <v>55</v>
      </c>
      <c r="C73" s="8">
        <f t="array" aca="1" ref="C73" ca="1">SQRT(SUM((OFFSET('Рис. 13'!$H$2:$H$33,0,'Рис. 25'!C$1)-OFFSET('Рис. 13'!$H$2:$H$33,0,'Рис. 25'!$A73))^2))</f>
        <v>2.2360679774997898</v>
      </c>
      <c r="D73" s="8">
        <f t="array" aca="1" ref="D73" ca="1">SQRT(SUM((OFFSET('Рис. 13'!$H$2:$H$33,0,'Рис. 25'!D$1)-OFFSET('Рис. 13'!$H$2:$H$33,0,'Рис. 25'!$A73))^2))</f>
        <v>2</v>
      </c>
      <c r="E73" s="8">
        <f t="array" aca="1" ref="E73" ca="1">SQRT(SUM((OFFSET('Рис. 13'!$H$2:$H$33,0,'Рис. 25'!E$1)-OFFSET('Рис. 13'!$H$2:$H$33,0,'Рис. 25'!$A73))^2))</f>
        <v>2</v>
      </c>
      <c r="F73" s="8">
        <f t="array" aca="1" ref="F73" ca="1">SQRT(SUM((OFFSET('Рис. 13'!$H$2:$H$33,0,'Рис. 25'!F$1)-OFFSET('Рис. 13'!$H$2:$H$33,0,'Рис. 25'!$A73))^2))</f>
        <v>2</v>
      </c>
      <c r="G73" s="8">
        <f t="array" aca="1" ref="G73" ca="1">SQRT(SUM((OFFSET('Рис. 13'!$H$2:$H$33,0,'Рис. 25'!G$1)-OFFSET('Рис. 13'!$H$2:$H$33,0,'Рис. 25'!$A73))^2))</f>
        <v>2.4494897427831779</v>
      </c>
      <c r="H73" s="8">
        <f t="array" aca="1" ref="H73" ca="1">SQRT(SUM((OFFSET('Рис. 13'!$H$2:$H$33,0,'Рис. 25'!H$1)-OFFSET('Рис. 13'!$H$2:$H$33,0,'Рис. 25'!$A73))^2))</f>
        <v>2.4494897427831779</v>
      </c>
      <c r="I73" s="8">
        <f t="array" aca="1" ref="I73" ca="1">SQRT(SUM((OFFSET('Рис. 13'!$H$2:$H$33,0,'Рис. 25'!I$1)-OFFSET('Рис. 13'!$H$2:$H$33,0,'Рис. 25'!$A73))^2))</f>
        <v>2.4494897427831779</v>
      </c>
      <c r="J73" s="8">
        <f t="array" aca="1" ref="J73" ca="1">SQRT(SUM((OFFSET('Рис. 13'!$H$2:$H$33,0,'Рис. 25'!J$1)-OFFSET('Рис. 13'!$H$2:$H$33,0,'Рис. 25'!$A73))^2))</f>
        <v>2</v>
      </c>
      <c r="K73" s="8">
        <f t="array" aca="1" ref="K73" ca="1">SQRT(SUM((OFFSET('Рис. 13'!$H$2:$H$33,0,'Рис. 25'!K$1)-OFFSET('Рис. 13'!$H$2:$H$33,0,'Рис. 25'!$A73))^2))</f>
        <v>2.4494897427831779</v>
      </c>
      <c r="L73" s="8">
        <f t="array" aca="1" ref="L73" ca="1">SQRT(SUM((OFFSET('Рис. 13'!$H$2:$H$33,0,'Рис. 25'!L$1)-OFFSET('Рис. 13'!$H$2:$H$33,0,'Рис. 25'!$A73))^2))</f>
        <v>2.2360679774997898</v>
      </c>
      <c r="M73" s="8">
        <f t="array" aca="1" ref="M73" ca="1">SQRT(SUM((OFFSET('Рис. 13'!$H$2:$H$33,0,'Рис. 25'!M$1)-OFFSET('Рис. 13'!$H$2:$H$33,0,'Рис. 25'!$A73))^2))</f>
        <v>2.6457513110645907</v>
      </c>
      <c r="N73" s="8">
        <f t="array" aca="1" ref="N73" ca="1">SQRT(SUM((OFFSET('Рис. 13'!$H$2:$H$33,0,'Рис. 25'!N$1)-OFFSET('Рис. 13'!$H$2:$H$33,0,'Рис. 25'!$A73))^2))</f>
        <v>2.2360679774997898</v>
      </c>
      <c r="O73" s="8">
        <f t="array" aca="1" ref="O73" ca="1">SQRT(SUM((OFFSET('Рис. 13'!$H$2:$H$33,0,'Рис. 25'!O$1)-OFFSET('Рис. 13'!$H$2:$H$33,0,'Рис. 25'!$A73))^2))</f>
        <v>2.4494897427831779</v>
      </c>
      <c r="P73" s="8">
        <f t="array" aca="1" ref="P73" ca="1">SQRT(SUM((OFFSET('Рис. 13'!$H$2:$H$33,0,'Рис. 25'!P$1)-OFFSET('Рис. 13'!$H$2:$H$33,0,'Рис. 25'!$A73))^2))</f>
        <v>2.4494897427831779</v>
      </c>
      <c r="Q73" s="8">
        <f t="array" aca="1" ref="Q73" ca="1">SQRT(SUM((OFFSET('Рис. 13'!$H$2:$H$33,0,'Рис. 25'!Q$1)-OFFSET('Рис. 13'!$H$2:$H$33,0,'Рис. 25'!$A73))^2))</f>
        <v>2</v>
      </c>
      <c r="R73" s="8">
        <f t="array" aca="1" ref="R73" ca="1">SQRT(SUM((OFFSET('Рис. 13'!$H$2:$H$33,0,'Рис. 25'!R$1)-OFFSET('Рис. 13'!$H$2:$H$33,0,'Рис. 25'!$A73))^2))</f>
        <v>2</v>
      </c>
      <c r="S73" s="8">
        <f t="array" aca="1" ref="S73" ca="1">SQRT(SUM((OFFSET('Рис. 13'!$H$2:$H$33,0,'Рис. 25'!S$1)-OFFSET('Рис. 13'!$H$2:$H$33,0,'Рис. 25'!$A73))^2))</f>
        <v>2.4494897427831779</v>
      </c>
      <c r="T73" s="8">
        <f t="array" aca="1" ref="T73" ca="1">SQRT(SUM((OFFSET('Рис. 13'!$H$2:$H$33,0,'Рис. 25'!T$1)-OFFSET('Рис. 13'!$H$2:$H$33,0,'Рис. 25'!$A73))^2))</f>
        <v>2.4494897427831779</v>
      </c>
      <c r="U73" s="8">
        <f t="array" aca="1" ref="U73" ca="1">SQRT(SUM((OFFSET('Рис. 13'!$H$2:$H$33,0,'Рис. 25'!U$1)-OFFSET('Рис. 13'!$H$2:$H$33,0,'Рис. 25'!$A73))^2))</f>
        <v>2</v>
      </c>
      <c r="V73" s="8">
        <f t="array" aca="1" ref="V73" ca="1">SQRT(SUM((OFFSET('Рис. 13'!$H$2:$H$33,0,'Рис. 25'!V$1)-OFFSET('Рис. 13'!$H$2:$H$33,0,'Рис. 25'!$A73))^2))</f>
        <v>2.2360679774997898</v>
      </c>
      <c r="W73" s="8">
        <f t="array" aca="1" ref="W73" ca="1">SQRT(SUM((OFFSET('Рис. 13'!$H$2:$H$33,0,'Рис. 25'!W$1)-OFFSET('Рис. 13'!$H$2:$H$33,0,'Рис. 25'!$A73))^2))</f>
        <v>2.4494897427831779</v>
      </c>
      <c r="X73" s="8">
        <f t="array" aca="1" ref="X73" ca="1">SQRT(SUM((OFFSET('Рис. 13'!$H$2:$H$33,0,'Рис. 25'!X$1)-OFFSET('Рис. 13'!$H$2:$H$33,0,'Рис. 25'!$A73))^2))</f>
        <v>2</v>
      </c>
      <c r="Y73" s="8">
        <f t="array" aca="1" ref="Y73" ca="1">SQRT(SUM((OFFSET('Рис. 13'!$H$2:$H$33,0,'Рис. 25'!Y$1)-OFFSET('Рис. 13'!$H$2:$H$33,0,'Рис. 25'!$A73))^2))</f>
        <v>2</v>
      </c>
      <c r="Z73" s="8">
        <f t="array" aca="1" ref="Z73" ca="1">SQRT(SUM((OFFSET('Рис. 13'!$H$2:$H$33,0,'Рис. 25'!Z$1)-OFFSET('Рис. 13'!$H$2:$H$33,0,'Рис. 25'!$A73))^2))</f>
        <v>3</v>
      </c>
      <c r="AA73" s="8">
        <f t="array" aca="1" ref="AA73" ca="1">SQRT(SUM((OFFSET('Рис. 13'!$H$2:$H$33,0,'Рис. 25'!AA$1)-OFFSET('Рис. 13'!$H$2:$H$33,0,'Рис. 25'!$A73))^2))</f>
        <v>2</v>
      </c>
      <c r="AB73" s="8">
        <f t="array" aca="1" ref="AB73" ca="1">SQRT(SUM((OFFSET('Рис. 13'!$H$2:$H$33,0,'Рис. 25'!AB$1)-OFFSET('Рис. 13'!$H$2:$H$33,0,'Рис. 25'!$A73))^2))</f>
        <v>2.2360679774997898</v>
      </c>
      <c r="AC73" s="8">
        <f t="array" aca="1" ref="AC73" ca="1">SQRT(SUM((OFFSET('Рис. 13'!$H$2:$H$33,0,'Рис. 25'!AC$1)-OFFSET('Рис. 13'!$H$2:$H$33,0,'Рис. 25'!$A73))^2))</f>
        <v>1.4142135623730951</v>
      </c>
      <c r="AD73" s="8">
        <f t="array" aca="1" ref="AD73" ca="1">SQRT(SUM((OFFSET('Рис. 13'!$H$2:$H$33,0,'Рис. 25'!AD$1)-OFFSET('Рис. 13'!$H$2:$H$33,0,'Рис. 25'!$A73))^2))</f>
        <v>2.4494897427831779</v>
      </c>
      <c r="AE73" s="8">
        <f t="array" aca="1" ref="AE73" ca="1">SQRT(SUM((OFFSET('Рис. 13'!$H$2:$H$33,0,'Рис. 25'!AE$1)-OFFSET('Рис. 13'!$H$2:$H$33,0,'Рис. 25'!$A73))^2))</f>
        <v>2</v>
      </c>
      <c r="AF73" s="8">
        <f t="array" aca="1" ref="AF73" ca="1">SQRT(SUM((OFFSET('Рис. 13'!$H$2:$H$33,0,'Рис. 25'!AF$1)-OFFSET('Рис. 13'!$H$2:$H$33,0,'Рис. 25'!$A73))^2))</f>
        <v>2.2360679774997898</v>
      </c>
      <c r="AG73" s="8">
        <f t="array" aca="1" ref="AG73" ca="1">SQRT(SUM((OFFSET('Рис. 13'!$H$2:$H$33,0,'Рис. 25'!AG$1)-OFFSET('Рис. 13'!$H$2:$H$33,0,'Рис. 25'!$A73))^2))</f>
        <v>1.7320508075688772</v>
      </c>
      <c r="AH73" s="8">
        <f t="array" aca="1" ref="AH73" ca="1">SQRT(SUM((OFFSET('Рис. 13'!$H$2:$H$33,0,'Рис. 25'!AH$1)-OFFSET('Рис. 13'!$H$2:$H$33,0,'Рис. 25'!$A73))^2))</f>
        <v>2.4494897427831779</v>
      </c>
      <c r="AI73" s="8">
        <f t="array" aca="1" ref="AI73" ca="1">SQRT(SUM((OFFSET('Рис. 13'!$H$2:$H$33,0,'Рис. 25'!AI$1)-OFFSET('Рис. 13'!$H$2:$H$33,0,'Рис. 25'!$A73))^2))</f>
        <v>2</v>
      </c>
      <c r="AJ73" s="8">
        <f t="array" aca="1" ref="AJ73" ca="1">SQRT(SUM((OFFSET('Рис. 13'!$H$2:$H$33,0,'Рис. 25'!AJ$1)-OFFSET('Рис. 13'!$H$2:$H$33,0,'Рис. 25'!$A73))^2))</f>
        <v>2.8284271247461903</v>
      </c>
      <c r="AK73" s="8">
        <f t="array" aca="1" ref="AK73" ca="1">SQRT(SUM((OFFSET('Рис. 13'!$H$2:$H$33,0,'Рис. 25'!AK$1)-OFFSET('Рис. 13'!$H$2:$H$33,0,'Рис. 25'!$A73))^2))</f>
        <v>2</v>
      </c>
      <c r="AL73" s="8">
        <f t="array" aca="1" ref="AL73" ca="1">SQRT(SUM((OFFSET('Рис. 13'!$H$2:$H$33,0,'Рис. 25'!AL$1)-OFFSET('Рис. 13'!$H$2:$H$33,0,'Рис. 25'!$A73))^2))</f>
        <v>2.4494897427831779</v>
      </c>
      <c r="AM73" s="8">
        <f t="array" aca="1" ref="AM73" ca="1">SQRT(SUM((OFFSET('Рис. 13'!$H$2:$H$33,0,'Рис. 25'!AM$1)-OFFSET('Рис. 13'!$H$2:$H$33,0,'Рис. 25'!$A73))^2))</f>
        <v>2.2360679774997898</v>
      </c>
      <c r="AN73" s="8">
        <f t="array" aca="1" ref="AN73" ca="1">SQRT(SUM((OFFSET('Рис. 13'!$H$2:$H$33,0,'Рис. 25'!AN$1)-OFFSET('Рис. 13'!$H$2:$H$33,0,'Рис. 25'!$A73))^2))</f>
        <v>2.6457513110645907</v>
      </c>
      <c r="AO73" s="8">
        <f t="array" aca="1" ref="AO73" ca="1">SQRT(SUM((OFFSET('Рис. 13'!$H$2:$H$33,0,'Рис. 25'!AO$1)-OFFSET('Рис. 13'!$H$2:$H$33,0,'Рис. 25'!$A73))^2))</f>
        <v>2.6457513110645907</v>
      </c>
      <c r="AP73" s="8">
        <f t="array" aca="1" ref="AP73" ca="1">SQRT(SUM((OFFSET('Рис. 13'!$H$2:$H$33,0,'Рис. 25'!AP$1)-OFFSET('Рис. 13'!$H$2:$H$33,0,'Рис. 25'!$A73))^2))</f>
        <v>2.6457513110645907</v>
      </c>
      <c r="AQ73" s="8">
        <f t="array" aca="1" ref="AQ73" ca="1">SQRT(SUM((OFFSET('Рис. 13'!$H$2:$H$33,0,'Рис. 25'!AQ$1)-OFFSET('Рис. 13'!$H$2:$H$33,0,'Рис. 25'!$A73))^2))</f>
        <v>2</v>
      </c>
      <c r="AR73" s="8">
        <f t="array" aca="1" ref="AR73" ca="1">SQRT(SUM((OFFSET('Рис. 13'!$H$2:$H$33,0,'Рис. 25'!AR$1)-OFFSET('Рис. 13'!$H$2:$H$33,0,'Рис. 25'!$A73))^2))</f>
        <v>2.2360679774997898</v>
      </c>
      <c r="AS73" s="8">
        <f t="array" aca="1" ref="AS73" ca="1">SQRT(SUM((OFFSET('Рис. 13'!$H$2:$H$33,0,'Рис. 25'!AS$1)-OFFSET('Рис. 13'!$H$2:$H$33,0,'Рис. 25'!$A73))^2))</f>
        <v>1.7320508075688772</v>
      </c>
      <c r="AT73" s="8">
        <f t="array" aca="1" ref="AT73" ca="1">SQRT(SUM((OFFSET('Рис. 13'!$H$2:$H$33,0,'Рис. 25'!AT$1)-OFFSET('Рис. 13'!$H$2:$H$33,0,'Рис. 25'!$A73))^2))</f>
        <v>2.4494897427831779</v>
      </c>
      <c r="AU73" s="8">
        <f t="array" aca="1" ref="AU73" ca="1">SQRT(SUM((OFFSET('Рис. 13'!$H$2:$H$33,0,'Рис. 25'!AU$1)-OFFSET('Рис. 13'!$H$2:$H$33,0,'Рис. 25'!$A73))^2))</f>
        <v>2.4494897427831779</v>
      </c>
      <c r="AV73" s="8">
        <f t="array" aca="1" ref="AV73" ca="1">SQRT(SUM((OFFSET('Рис. 13'!$H$2:$H$33,0,'Рис. 25'!AV$1)-OFFSET('Рис. 13'!$H$2:$H$33,0,'Рис. 25'!$A73))^2))</f>
        <v>2.6457513110645907</v>
      </c>
      <c r="AW73" s="8">
        <f t="array" aca="1" ref="AW73" ca="1">SQRT(SUM((OFFSET('Рис. 13'!$H$2:$H$33,0,'Рис. 25'!AW$1)-OFFSET('Рис. 13'!$H$2:$H$33,0,'Рис. 25'!$A73))^2))</f>
        <v>2.2360679774997898</v>
      </c>
      <c r="AX73" s="8">
        <f t="array" aca="1" ref="AX73" ca="1">SQRT(SUM((OFFSET('Рис. 13'!$H$2:$H$33,0,'Рис. 25'!AX$1)-OFFSET('Рис. 13'!$H$2:$H$33,0,'Рис. 25'!$A73))^2))</f>
        <v>2.2360679774997898</v>
      </c>
      <c r="AY73" s="8">
        <f t="array" aca="1" ref="AY73" ca="1">SQRT(SUM((OFFSET('Рис. 13'!$H$2:$H$33,0,'Рис. 25'!AY$1)-OFFSET('Рис. 13'!$H$2:$H$33,0,'Рис. 25'!$A73))^2))</f>
        <v>2.6457513110645907</v>
      </c>
      <c r="AZ73" s="8">
        <f t="array" aca="1" ref="AZ73" ca="1">SQRT(SUM((OFFSET('Рис. 13'!$H$2:$H$33,0,'Рис. 25'!AZ$1)-OFFSET('Рис. 13'!$H$2:$H$33,0,'Рис. 25'!$A73))^2))</f>
        <v>2.2360679774997898</v>
      </c>
      <c r="BA73" s="8">
        <f t="array" aca="1" ref="BA73" ca="1">SQRT(SUM((OFFSET('Рис. 13'!$H$2:$H$33,0,'Рис. 25'!BA$1)-OFFSET('Рис. 13'!$H$2:$H$33,0,'Рис. 25'!$A73))^2))</f>
        <v>2.2360679774997898</v>
      </c>
      <c r="BB73" s="8">
        <f t="array" aca="1" ref="BB73" ca="1">SQRT(SUM((OFFSET('Рис. 13'!$H$2:$H$33,0,'Рис. 25'!BB$1)-OFFSET('Рис. 13'!$H$2:$H$33,0,'Рис. 25'!$A73))^2))</f>
        <v>2.6457513110645907</v>
      </c>
      <c r="BC73" s="8">
        <f t="array" aca="1" ref="BC73" ca="1">SQRT(SUM((OFFSET('Рис. 13'!$H$2:$H$33,0,'Рис. 25'!BC$1)-OFFSET('Рис. 13'!$H$2:$H$33,0,'Рис. 25'!$A73))^2))</f>
        <v>2</v>
      </c>
      <c r="BD73" s="8">
        <f t="array" aca="1" ref="BD73" ca="1">SQRT(SUM((OFFSET('Рис. 13'!$H$2:$H$33,0,'Рис. 25'!BD$1)-OFFSET('Рис. 13'!$H$2:$H$33,0,'Рис. 25'!$A73))^2))</f>
        <v>2</v>
      </c>
      <c r="BE73" s="8">
        <f t="array" aca="1" ref="BE73" ca="1">SQRT(SUM((OFFSET('Рис. 13'!$H$2:$H$33,0,'Рис. 25'!BE$1)-OFFSET('Рис. 13'!$H$2:$H$33,0,'Рис. 25'!$A73))^2))</f>
        <v>2.8284271247461903</v>
      </c>
      <c r="BF73" s="8">
        <f t="array" aca="1" ref="BF73" ca="1">SQRT(SUM((OFFSET('Рис. 13'!$H$2:$H$33,0,'Рис. 25'!BF$1)-OFFSET('Рис. 13'!$H$2:$H$33,0,'Рис. 25'!$A73))^2))</f>
        <v>2</v>
      </c>
      <c r="BG73" s="8">
        <f t="array" aca="1" ref="BG73" ca="1">SQRT(SUM((OFFSET('Рис. 13'!$H$2:$H$33,0,'Рис. 25'!BG$1)-OFFSET('Рис. 13'!$H$2:$H$33,0,'Рис. 25'!$A73))^2))</f>
        <v>2.2360679774997898</v>
      </c>
      <c r="BH73" s="8">
        <f t="array" aca="1" ref="BH73" ca="1">SQRT(SUM((OFFSET('Рис. 13'!$H$2:$H$33,0,'Рис. 25'!BH$1)-OFFSET('Рис. 13'!$H$2:$H$33,0,'Рис. 25'!$A73))^2))</f>
        <v>2</v>
      </c>
      <c r="BI73" s="8">
        <f t="array" aca="1" ref="BI73" ca="1">SQRT(SUM((OFFSET('Рис. 13'!$H$2:$H$33,0,'Рис. 25'!BI$1)-OFFSET('Рис. 13'!$H$2:$H$33,0,'Рис. 25'!$A73))^2))</f>
        <v>2</v>
      </c>
      <c r="BJ73" s="8">
        <f t="array" aca="1" ref="BJ73" ca="1">SQRT(SUM((OFFSET('Рис. 13'!$H$2:$H$33,0,'Рис. 25'!BJ$1)-OFFSET('Рис. 13'!$H$2:$H$33,0,'Рис. 25'!$A73))^2))</f>
        <v>2.4494897427831779</v>
      </c>
      <c r="BK73" s="8">
        <f t="array" aca="1" ref="BK73" ca="1">SQRT(SUM((OFFSET('Рис. 13'!$H$2:$H$33,0,'Рис. 25'!BK$1)-OFFSET('Рис. 13'!$H$2:$H$33,0,'Рис. 25'!$A73))^2))</f>
        <v>2</v>
      </c>
      <c r="BL73" s="8">
        <f t="array" aca="1" ref="BL73" ca="1">SQRT(SUM((OFFSET('Рис. 13'!$H$2:$H$33,0,'Рис. 25'!BL$1)-OFFSET('Рис. 13'!$H$2:$H$33,0,'Рис. 25'!$A73))^2))</f>
        <v>1.7320508075688772</v>
      </c>
      <c r="BM73" s="8">
        <f t="array" aca="1" ref="BM73" ca="1">SQRT(SUM((OFFSET('Рис. 13'!$H$2:$H$33,0,'Рис. 25'!BM$1)-OFFSET('Рис. 13'!$H$2:$H$33,0,'Рис. 25'!$A73))^2))</f>
        <v>2.6457513110645907</v>
      </c>
      <c r="BN73" s="8">
        <f t="array" aca="1" ref="BN73" ca="1">SQRT(SUM((OFFSET('Рис. 13'!$H$2:$H$33,0,'Рис. 25'!BN$1)-OFFSET('Рис. 13'!$H$2:$H$33,0,'Рис. 25'!$A73))^2))</f>
        <v>2</v>
      </c>
      <c r="BO73" s="8">
        <f t="array" aca="1" ref="BO73" ca="1">SQRT(SUM((OFFSET('Рис. 13'!$H$2:$H$33,0,'Рис. 25'!BO$1)-OFFSET('Рис. 13'!$H$2:$H$33,0,'Рис. 25'!$A73))^2))</f>
        <v>2.4494897427831779</v>
      </c>
      <c r="BP73" s="8">
        <f t="array" aca="1" ref="BP73" ca="1">SQRT(SUM((OFFSET('Рис. 13'!$H$2:$H$33,0,'Рис. 25'!BP$1)-OFFSET('Рис. 13'!$H$2:$H$33,0,'Рис. 25'!$A73))^2))</f>
        <v>2.8284271247461903</v>
      </c>
      <c r="BQ73" s="8">
        <f t="array" aca="1" ref="BQ73" ca="1">SQRT(SUM((OFFSET('Рис. 13'!$H$2:$H$33,0,'Рис. 25'!BQ$1)-OFFSET('Рис. 13'!$H$2:$H$33,0,'Рис. 25'!$A73))^2))</f>
        <v>2</v>
      </c>
      <c r="BR73" s="8">
        <f t="array" aca="1" ref="BR73" ca="1">SQRT(SUM((OFFSET('Рис. 13'!$H$2:$H$33,0,'Рис. 25'!BR$1)-OFFSET('Рис. 13'!$H$2:$H$33,0,'Рис. 25'!$A73))^2))</f>
        <v>1</v>
      </c>
      <c r="BS73" s="8">
        <f t="array" aca="1" ref="BS73" ca="1">SQRT(SUM((OFFSET('Рис. 13'!$H$2:$H$33,0,'Рис. 25'!BS$1)-OFFSET('Рис. 13'!$H$2:$H$33,0,'Рис. 25'!$A73))^2))</f>
        <v>2.4494897427831779</v>
      </c>
      <c r="BT73" s="8">
        <f t="array" aca="1" ref="BT73" ca="1">SQRT(SUM((OFFSET('Рис. 13'!$H$2:$H$33,0,'Рис. 25'!BT$1)-OFFSET('Рис. 13'!$H$2:$H$33,0,'Рис. 25'!$A73))^2))</f>
        <v>1.7320508075688772</v>
      </c>
      <c r="BU73" s="8">
        <f t="array" aca="1" ref="BU73" ca="1">SQRT(SUM((OFFSET('Рис. 13'!$H$2:$H$33,0,'Рис. 25'!BU$1)-OFFSET('Рис. 13'!$H$2:$H$33,0,'Рис. 25'!$A73))^2))</f>
        <v>0</v>
      </c>
      <c r="BV73" s="8">
        <f t="array" aca="1" ref="BV73" ca="1">SQRT(SUM((OFFSET('Рис. 13'!$H$2:$H$33,0,'Рис. 25'!BV$1)-OFFSET('Рис. 13'!$H$2:$H$33,0,'Рис. 25'!$A73))^2))</f>
        <v>2</v>
      </c>
      <c r="BW73" s="8">
        <f t="array" aca="1" ref="BW73" ca="1">SQRT(SUM((OFFSET('Рис. 13'!$H$2:$H$33,0,'Рис. 25'!BW$1)-OFFSET('Рис. 13'!$H$2:$H$33,0,'Рис. 25'!$A73))^2))</f>
        <v>2.2360679774997898</v>
      </c>
      <c r="BX73" s="8">
        <f t="array" aca="1" ref="BX73" ca="1">SQRT(SUM((OFFSET('Рис. 13'!$H$2:$H$33,0,'Рис. 25'!BX$1)-OFFSET('Рис. 13'!$H$2:$H$33,0,'Рис. 25'!$A73))^2))</f>
        <v>2</v>
      </c>
      <c r="BY73" s="8">
        <f t="array" aca="1" ref="BY73" ca="1">SQRT(SUM((OFFSET('Рис. 13'!$H$2:$H$33,0,'Рис. 25'!BY$1)-OFFSET('Рис. 13'!$H$2:$H$33,0,'Рис. 25'!$A73))^2))</f>
        <v>1.7320508075688772</v>
      </c>
      <c r="BZ73" s="8">
        <f t="array" aca="1" ref="BZ73" ca="1">SQRT(SUM((OFFSET('Рис. 13'!$H$2:$H$33,0,'Рис. 25'!BZ$1)-OFFSET('Рис. 13'!$H$2:$H$33,0,'Рис. 25'!$A73))^2))</f>
        <v>2</v>
      </c>
      <c r="CA73" s="8">
        <f t="array" aca="1" ref="CA73" ca="1">SQRT(SUM((OFFSET('Рис. 13'!$H$2:$H$33,0,'Рис. 25'!CA$1)-OFFSET('Рис. 13'!$H$2:$H$33,0,'Рис. 25'!$A73))^2))</f>
        <v>2</v>
      </c>
      <c r="CB73" s="8">
        <f t="array" aca="1" ref="CB73" ca="1">SQRT(SUM((OFFSET('Рис. 13'!$H$2:$H$33,0,'Рис. 25'!CB$1)-OFFSET('Рис. 13'!$H$2:$H$33,0,'Рис. 25'!$A73))^2))</f>
        <v>2.8284271247461903</v>
      </c>
      <c r="CC73" s="8">
        <f t="array" aca="1" ref="CC73" ca="1">SQRT(SUM((OFFSET('Рис. 13'!$H$2:$H$33,0,'Рис. 25'!CC$1)-OFFSET('Рис. 13'!$H$2:$H$33,0,'Рис. 25'!$A73))^2))</f>
        <v>2</v>
      </c>
      <c r="CD73" s="8">
        <f t="array" aca="1" ref="CD73" ca="1">SQRT(SUM((OFFSET('Рис. 13'!$H$2:$H$33,0,'Рис. 25'!CD$1)-OFFSET('Рис. 13'!$H$2:$H$33,0,'Рис. 25'!$A73))^2))</f>
        <v>1.7320508075688772</v>
      </c>
      <c r="CE73" s="8">
        <f t="array" aca="1" ref="CE73" ca="1">SQRT(SUM((OFFSET('Рис. 13'!$H$2:$H$33,0,'Рис. 25'!CE$1)-OFFSET('Рис. 13'!$H$2:$H$33,0,'Рис. 25'!$A73))^2))</f>
        <v>2.2360679774997898</v>
      </c>
      <c r="CF73" s="8">
        <f t="array" aca="1" ref="CF73" ca="1">SQRT(SUM((OFFSET('Рис. 13'!$H$2:$H$33,0,'Рис. 25'!CF$1)-OFFSET('Рис. 13'!$H$2:$H$33,0,'Рис. 25'!$A73))^2))</f>
        <v>3</v>
      </c>
      <c r="CG73" s="8">
        <f t="array" aca="1" ref="CG73" ca="1">SQRT(SUM((OFFSET('Рис. 13'!$H$2:$H$33,0,'Рис. 25'!CG$1)-OFFSET('Рис. 13'!$H$2:$H$33,0,'Рис. 25'!$A73))^2))</f>
        <v>1.7320508075688772</v>
      </c>
      <c r="CH73" s="8">
        <f t="array" aca="1" ref="CH73" ca="1">SQRT(SUM((OFFSET('Рис. 13'!$H$2:$H$33,0,'Рис. 25'!CH$1)-OFFSET('Рис. 13'!$H$2:$H$33,0,'Рис. 25'!$A73))^2))</f>
        <v>2</v>
      </c>
      <c r="CI73" s="8">
        <f t="array" aca="1" ref="CI73" ca="1">SQRT(SUM((OFFSET('Рис. 13'!$H$2:$H$33,0,'Рис. 25'!CI$1)-OFFSET('Рис. 13'!$H$2:$H$33,0,'Рис. 25'!$A73))^2))</f>
        <v>2.2360679774997898</v>
      </c>
      <c r="CJ73" s="8">
        <f t="array" aca="1" ref="CJ73" ca="1">SQRT(SUM((OFFSET('Рис. 13'!$H$2:$H$33,0,'Рис. 25'!CJ$1)-OFFSET('Рис. 13'!$H$2:$H$33,0,'Рис. 25'!$A73))^2))</f>
        <v>2.2360679774997898</v>
      </c>
      <c r="CK73" s="8">
        <f t="array" aca="1" ref="CK73" ca="1">SQRT(SUM((OFFSET('Рис. 13'!$H$2:$H$33,0,'Рис. 25'!CK$1)-OFFSET('Рис. 13'!$H$2:$H$33,0,'Рис. 25'!$A73))^2))</f>
        <v>2.4494897427831779</v>
      </c>
      <c r="CL73" s="8">
        <f t="array" aca="1" ref="CL73" ca="1">SQRT(SUM((OFFSET('Рис. 13'!$H$2:$H$33,0,'Рис. 25'!CL$1)-OFFSET('Рис. 13'!$H$2:$H$33,0,'Рис. 25'!$A73))^2))</f>
        <v>2.4494897427831779</v>
      </c>
      <c r="CM73" s="8">
        <f t="array" aca="1" ref="CM73" ca="1">SQRT(SUM((OFFSET('Рис. 13'!$H$2:$H$33,0,'Рис. 25'!CM$1)-OFFSET('Рис. 13'!$H$2:$H$33,0,'Рис. 25'!$A73))^2))</f>
        <v>2.4494897427831779</v>
      </c>
      <c r="CN73" s="8">
        <f t="array" aca="1" ref="CN73" ca="1">SQRT(SUM((OFFSET('Рис. 13'!$H$2:$H$33,0,'Рис. 25'!CN$1)-OFFSET('Рис. 13'!$H$2:$H$33,0,'Рис. 25'!$A73))^2))</f>
        <v>1.7320508075688772</v>
      </c>
      <c r="CO73" s="8">
        <f t="array" aca="1" ref="CO73" ca="1">SQRT(SUM((OFFSET('Рис. 13'!$H$2:$H$33,0,'Рис. 25'!CO$1)-OFFSET('Рис. 13'!$H$2:$H$33,0,'Рис. 25'!$A73))^2))</f>
        <v>2.4494897427831779</v>
      </c>
      <c r="CP73" s="8">
        <f t="array" aca="1" ref="CP73" ca="1">SQRT(SUM((OFFSET('Рис. 13'!$H$2:$H$33,0,'Рис. 25'!CP$1)-OFFSET('Рис. 13'!$H$2:$H$33,0,'Рис. 25'!$A73))^2))</f>
        <v>2</v>
      </c>
      <c r="CQ73" s="8">
        <f t="array" aca="1" ref="CQ73" ca="1">SQRT(SUM((OFFSET('Рис. 13'!$H$2:$H$33,0,'Рис. 25'!CQ$1)-OFFSET('Рис. 13'!$H$2:$H$33,0,'Рис. 25'!$A73))^2))</f>
        <v>1.7320508075688772</v>
      </c>
      <c r="CR73" s="8">
        <f t="array" aca="1" ref="CR73" ca="1">SQRT(SUM((OFFSET('Рис. 13'!$H$2:$H$33,0,'Рис. 25'!CR$1)-OFFSET('Рис. 13'!$H$2:$H$33,0,'Рис. 25'!$A73))^2))</f>
        <v>2</v>
      </c>
      <c r="CS73" s="8">
        <f t="array" aca="1" ref="CS73" ca="1">SQRT(SUM((OFFSET('Рис. 13'!$H$2:$H$33,0,'Рис. 25'!CS$1)-OFFSET('Рис. 13'!$H$2:$H$33,0,'Рис. 25'!$A73))^2))</f>
        <v>2</v>
      </c>
      <c r="CT73" s="8">
        <f t="array" aca="1" ref="CT73" ca="1">SQRT(SUM((OFFSET('Рис. 13'!$H$2:$H$33,0,'Рис. 25'!CT$1)-OFFSET('Рис. 13'!$H$2:$H$33,0,'Рис. 25'!$A73))^2))</f>
        <v>2.2360679774997898</v>
      </c>
      <c r="CU73" s="8">
        <f t="array" aca="1" ref="CU73" ca="1">SQRT(SUM((OFFSET('Рис. 13'!$H$2:$H$33,0,'Рис. 25'!CU$1)-OFFSET('Рис. 13'!$H$2:$H$33,0,'Рис. 25'!$A73))^2))</f>
        <v>2</v>
      </c>
      <c r="CV73" s="8">
        <f t="array" aca="1" ref="CV73" ca="1">SQRT(SUM((OFFSET('Рис. 13'!$H$2:$H$33,0,'Рис. 25'!CV$1)-OFFSET('Рис. 13'!$H$2:$H$33,0,'Рис. 25'!$A73))^2))</f>
        <v>2</v>
      </c>
      <c r="CW73" s="8">
        <f t="array" aca="1" ref="CW73" ca="1">SQRT(SUM((OFFSET('Рис. 13'!$H$2:$H$33,0,'Рис. 25'!CW$1)-OFFSET('Рис. 13'!$H$2:$H$33,0,'Рис. 25'!$A73))^2))</f>
        <v>2.4494897427831779</v>
      </c>
      <c r="CX73" s="8">
        <f t="array" aca="1" ref="CX73" ca="1">SQRT(SUM((OFFSET('Рис. 13'!$H$2:$H$33,0,'Рис. 25'!CX$1)-OFFSET('Рис. 13'!$H$2:$H$33,0,'Рис. 25'!$A73))^2))</f>
        <v>2.8284271247461903</v>
      </c>
    </row>
    <row r="74" spans="1:102" x14ac:dyDescent="0.25">
      <c r="A74">
        <v>71</v>
      </c>
      <c r="B74" s="2" t="s">
        <v>69</v>
      </c>
      <c r="C74" s="8">
        <f t="array" aca="1" ref="C74" ca="1">SQRT(SUM((OFFSET('Рис. 13'!$H$2:$H$33,0,'Рис. 25'!C$1)-OFFSET('Рис. 13'!$H$2:$H$33,0,'Рис. 25'!$A74))^2))</f>
        <v>2.2360679774997898</v>
      </c>
      <c r="D74" s="8">
        <f t="array" aca="1" ref="D74" ca="1">SQRT(SUM((OFFSET('Рис. 13'!$H$2:$H$33,0,'Рис. 25'!D$1)-OFFSET('Рис. 13'!$H$2:$H$33,0,'Рис. 25'!$A74))^2))</f>
        <v>1.4142135623730951</v>
      </c>
      <c r="E74" s="8">
        <f t="array" aca="1" ref="E74" ca="1">SQRT(SUM((OFFSET('Рис. 13'!$H$2:$H$33,0,'Рис. 25'!E$1)-OFFSET('Рис. 13'!$H$2:$H$33,0,'Рис. 25'!$A74))^2))</f>
        <v>2</v>
      </c>
      <c r="F74" s="8">
        <f t="array" aca="1" ref="F74" ca="1">SQRT(SUM((OFFSET('Рис. 13'!$H$2:$H$33,0,'Рис. 25'!F$1)-OFFSET('Рис. 13'!$H$2:$H$33,0,'Рис. 25'!$A74))^2))</f>
        <v>2</v>
      </c>
      <c r="G74" s="8">
        <f t="array" aca="1" ref="G74" ca="1">SQRT(SUM((OFFSET('Рис. 13'!$H$2:$H$33,0,'Рис. 25'!G$1)-OFFSET('Рис. 13'!$H$2:$H$33,0,'Рис. 25'!$A74))^2))</f>
        <v>2.4494897427831779</v>
      </c>
      <c r="H74" s="8">
        <f t="array" aca="1" ref="H74" ca="1">SQRT(SUM((OFFSET('Рис. 13'!$H$2:$H$33,0,'Рис. 25'!H$1)-OFFSET('Рис. 13'!$H$2:$H$33,0,'Рис. 25'!$A74))^2))</f>
        <v>2.4494897427831779</v>
      </c>
      <c r="I74" s="8">
        <f t="array" aca="1" ref="I74" ca="1">SQRT(SUM((OFFSET('Рис. 13'!$H$2:$H$33,0,'Рис. 25'!I$1)-OFFSET('Рис. 13'!$H$2:$H$33,0,'Рис. 25'!$A74))^2))</f>
        <v>2.4494897427831779</v>
      </c>
      <c r="J74" s="8">
        <f t="array" aca="1" ref="J74" ca="1">SQRT(SUM((OFFSET('Рис. 13'!$H$2:$H$33,0,'Рис. 25'!J$1)-OFFSET('Рис. 13'!$H$2:$H$33,0,'Рис. 25'!$A74))^2))</f>
        <v>2</v>
      </c>
      <c r="K74" s="8">
        <f t="array" aca="1" ref="K74" ca="1">SQRT(SUM((OFFSET('Рис. 13'!$H$2:$H$33,0,'Рис. 25'!K$1)-OFFSET('Рис. 13'!$H$2:$H$33,0,'Рис. 25'!$A74))^2))</f>
        <v>2.4494897427831779</v>
      </c>
      <c r="L74" s="8">
        <f t="array" aca="1" ref="L74" ca="1">SQRT(SUM((OFFSET('Рис. 13'!$H$2:$H$33,0,'Рис. 25'!L$1)-OFFSET('Рис. 13'!$H$2:$H$33,0,'Рис. 25'!$A74))^2))</f>
        <v>2.2360679774997898</v>
      </c>
      <c r="M74" s="8">
        <f t="array" aca="1" ref="M74" ca="1">SQRT(SUM((OFFSET('Рис. 13'!$H$2:$H$33,0,'Рис. 25'!M$1)-OFFSET('Рис. 13'!$H$2:$H$33,0,'Рис. 25'!$A74))^2))</f>
        <v>2.6457513110645907</v>
      </c>
      <c r="N74" s="8">
        <f t="array" aca="1" ref="N74" ca="1">SQRT(SUM((OFFSET('Рис. 13'!$H$2:$H$33,0,'Рис. 25'!N$1)-OFFSET('Рис. 13'!$H$2:$H$33,0,'Рис. 25'!$A74))^2))</f>
        <v>2.2360679774997898</v>
      </c>
      <c r="O74" s="8">
        <f t="array" aca="1" ref="O74" ca="1">SQRT(SUM((OFFSET('Рис. 13'!$H$2:$H$33,0,'Рис. 25'!O$1)-OFFSET('Рис. 13'!$H$2:$H$33,0,'Рис. 25'!$A74))^2))</f>
        <v>2.4494897427831779</v>
      </c>
      <c r="P74" s="8">
        <f t="array" aca="1" ref="P74" ca="1">SQRT(SUM((OFFSET('Рис. 13'!$H$2:$H$33,0,'Рис. 25'!P$1)-OFFSET('Рис. 13'!$H$2:$H$33,0,'Рис. 25'!$A74))^2))</f>
        <v>2.4494897427831779</v>
      </c>
      <c r="Q74" s="8">
        <f t="array" aca="1" ref="Q74" ca="1">SQRT(SUM((OFFSET('Рис. 13'!$H$2:$H$33,0,'Рис. 25'!Q$1)-OFFSET('Рис. 13'!$H$2:$H$33,0,'Рис. 25'!$A74))^2))</f>
        <v>2</v>
      </c>
      <c r="R74" s="8">
        <f t="array" aca="1" ref="R74" ca="1">SQRT(SUM((OFFSET('Рис. 13'!$H$2:$H$33,0,'Рис. 25'!R$1)-OFFSET('Рис. 13'!$H$2:$H$33,0,'Рис. 25'!$A74))^2))</f>
        <v>2</v>
      </c>
      <c r="S74" s="8">
        <f t="array" aca="1" ref="S74" ca="1">SQRT(SUM((OFFSET('Рис. 13'!$H$2:$H$33,0,'Рис. 25'!S$1)-OFFSET('Рис. 13'!$H$2:$H$33,0,'Рис. 25'!$A74))^2))</f>
        <v>2.4494897427831779</v>
      </c>
      <c r="T74" s="8">
        <f t="array" aca="1" ref="T74" ca="1">SQRT(SUM((OFFSET('Рис. 13'!$H$2:$H$33,0,'Рис. 25'!T$1)-OFFSET('Рис. 13'!$H$2:$H$33,0,'Рис. 25'!$A74))^2))</f>
        <v>2.4494897427831779</v>
      </c>
      <c r="U74" s="8">
        <f t="array" aca="1" ref="U74" ca="1">SQRT(SUM((OFFSET('Рис. 13'!$H$2:$H$33,0,'Рис. 25'!U$1)-OFFSET('Рис. 13'!$H$2:$H$33,0,'Рис. 25'!$A74))^2))</f>
        <v>2</v>
      </c>
      <c r="V74" s="8">
        <f t="array" aca="1" ref="V74" ca="1">SQRT(SUM((OFFSET('Рис. 13'!$H$2:$H$33,0,'Рис. 25'!V$1)-OFFSET('Рис. 13'!$H$2:$H$33,0,'Рис. 25'!$A74))^2))</f>
        <v>2.2360679774997898</v>
      </c>
      <c r="W74" s="8">
        <f t="array" aca="1" ref="W74" ca="1">SQRT(SUM((OFFSET('Рис. 13'!$H$2:$H$33,0,'Рис. 25'!W$1)-OFFSET('Рис. 13'!$H$2:$H$33,0,'Рис. 25'!$A74))^2))</f>
        <v>2.4494897427831779</v>
      </c>
      <c r="X74" s="8">
        <f t="array" aca="1" ref="X74" ca="1">SQRT(SUM((OFFSET('Рис. 13'!$H$2:$H$33,0,'Рис. 25'!X$1)-OFFSET('Рис. 13'!$H$2:$H$33,0,'Рис. 25'!$A74))^2))</f>
        <v>2</v>
      </c>
      <c r="Y74" s="8">
        <f t="array" aca="1" ref="Y74" ca="1">SQRT(SUM((OFFSET('Рис. 13'!$H$2:$H$33,0,'Рис. 25'!Y$1)-OFFSET('Рис. 13'!$H$2:$H$33,0,'Рис. 25'!$A74))^2))</f>
        <v>2</v>
      </c>
      <c r="Z74" s="8">
        <f t="array" aca="1" ref="Z74" ca="1">SQRT(SUM((OFFSET('Рис. 13'!$H$2:$H$33,0,'Рис. 25'!Z$1)-OFFSET('Рис. 13'!$H$2:$H$33,0,'Рис. 25'!$A74))^2))</f>
        <v>3</v>
      </c>
      <c r="AA74" s="8">
        <f t="array" aca="1" ref="AA74" ca="1">SQRT(SUM((OFFSET('Рис. 13'!$H$2:$H$33,0,'Рис. 25'!AA$1)-OFFSET('Рис. 13'!$H$2:$H$33,0,'Рис. 25'!$A74))^2))</f>
        <v>2</v>
      </c>
      <c r="AB74" s="8">
        <f t="array" aca="1" ref="AB74" ca="1">SQRT(SUM((OFFSET('Рис. 13'!$H$2:$H$33,0,'Рис. 25'!AB$1)-OFFSET('Рис. 13'!$H$2:$H$33,0,'Рис. 25'!$A74))^2))</f>
        <v>1.7320508075688772</v>
      </c>
      <c r="AC74" s="8">
        <f t="array" aca="1" ref="AC74" ca="1">SQRT(SUM((OFFSET('Рис. 13'!$H$2:$H$33,0,'Рис. 25'!AC$1)-OFFSET('Рис. 13'!$H$2:$H$33,0,'Рис. 25'!$A74))^2))</f>
        <v>2</v>
      </c>
      <c r="AD74" s="8">
        <f t="array" aca="1" ref="AD74" ca="1">SQRT(SUM((OFFSET('Рис. 13'!$H$2:$H$33,0,'Рис. 25'!AD$1)-OFFSET('Рис. 13'!$H$2:$H$33,0,'Рис. 25'!$A74))^2))</f>
        <v>2.4494897427831779</v>
      </c>
      <c r="AE74" s="8">
        <f t="array" aca="1" ref="AE74" ca="1">SQRT(SUM((OFFSET('Рис. 13'!$H$2:$H$33,0,'Рис. 25'!AE$1)-OFFSET('Рис. 13'!$H$2:$H$33,0,'Рис. 25'!$A74))^2))</f>
        <v>1.4142135623730951</v>
      </c>
      <c r="AF74" s="8">
        <f t="array" aca="1" ref="AF74" ca="1">SQRT(SUM((OFFSET('Рис. 13'!$H$2:$H$33,0,'Рис. 25'!AF$1)-OFFSET('Рис. 13'!$H$2:$H$33,0,'Рис. 25'!$A74))^2))</f>
        <v>2.2360679774997898</v>
      </c>
      <c r="AG74" s="8">
        <f t="array" aca="1" ref="AG74" ca="1">SQRT(SUM((OFFSET('Рис. 13'!$H$2:$H$33,0,'Рис. 25'!AG$1)-OFFSET('Рис. 13'!$H$2:$H$33,0,'Рис. 25'!$A74))^2))</f>
        <v>1.7320508075688772</v>
      </c>
      <c r="AH74" s="8">
        <f t="array" aca="1" ref="AH74" ca="1">SQRT(SUM((OFFSET('Рис. 13'!$H$2:$H$33,0,'Рис. 25'!AH$1)-OFFSET('Рис. 13'!$H$2:$H$33,0,'Рис. 25'!$A74))^2))</f>
        <v>2.4494897427831779</v>
      </c>
      <c r="AI74" s="8">
        <f t="array" aca="1" ref="AI74" ca="1">SQRT(SUM((OFFSET('Рис. 13'!$H$2:$H$33,0,'Рис. 25'!AI$1)-OFFSET('Рис. 13'!$H$2:$H$33,0,'Рис. 25'!$A74))^2))</f>
        <v>2</v>
      </c>
      <c r="AJ74" s="8">
        <f t="array" aca="1" ref="AJ74" ca="1">SQRT(SUM((OFFSET('Рис. 13'!$H$2:$H$33,0,'Рис. 25'!AJ$1)-OFFSET('Рис. 13'!$H$2:$H$33,0,'Рис. 25'!$A74))^2))</f>
        <v>2.8284271247461903</v>
      </c>
      <c r="AK74" s="8">
        <f t="array" aca="1" ref="AK74" ca="1">SQRT(SUM((OFFSET('Рис. 13'!$H$2:$H$33,0,'Рис. 25'!AK$1)-OFFSET('Рис. 13'!$H$2:$H$33,0,'Рис. 25'!$A74))^2))</f>
        <v>2</v>
      </c>
      <c r="AL74" s="8">
        <f t="array" aca="1" ref="AL74" ca="1">SQRT(SUM((OFFSET('Рис. 13'!$H$2:$H$33,0,'Рис. 25'!AL$1)-OFFSET('Рис. 13'!$H$2:$H$33,0,'Рис. 25'!$A74))^2))</f>
        <v>2.4494897427831779</v>
      </c>
      <c r="AM74" s="8">
        <f t="array" aca="1" ref="AM74" ca="1">SQRT(SUM((OFFSET('Рис. 13'!$H$2:$H$33,0,'Рис. 25'!AM$1)-OFFSET('Рис. 13'!$H$2:$H$33,0,'Рис. 25'!$A74))^2))</f>
        <v>2.2360679774997898</v>
      </c>
      <c r="AN74" s="8">
        <f t="array" aca="1" ref="AN74" ca="1">SQRT(SUM((OFFSET('Рис. 13'!$H$2:$H$33,0,'Рис. 25'!AN$1)-OFFSET('Рис. 13'!$H$2:$H$33,0,'Рис. 25'!$A74))^2))</f>
        <v>2.6457513110645907</v>
      </c>
      <c r="AO74" s="8">
        <f t="array" aca="1" ref="AO74" ca="1">SQRT(SUM((OFFSET('Рис. 13'!$H$2:$H$33,0,'Рис. 25'!AO$1)-OFFSET('Рис. 13'!$H$2:$H$33,0,'Рис. 25'!$A74))^2))</f>
        <v>2.6457513110645907</v>
      </c>
      <c r="AP74" s="8">
        <f t="array" aca="1" ref="AP74" ca="1">SQRT(SUM((OFFSET('Рис. 13'!$H$2:$H$33,0,'Рис. 25'!AP$1)-OFFSET('Рис. 13'!$H$2:$H$33,0,'Рис. 25'!$A74))^2))</f>
        <v>2.6457513110645907</v>
      </c>
      <c r="AQ74" s="8">
        <f t="array" aca="1" ref="AQ74" ca="1">SQRT(SUM((OFFSET('Рис. 13'!$H$2:$H$33,0,'Рис. 25'!AQ$1)-OFFSET('Рис. 13'!$H$2:$H$33,0,'Рис. 25'!$A74))^2))</f>
        <v>2</v>
      </c>
      <c r="AR74" s="8">
        <f t="array" aca="1" ref="AR74" ca="1">SQRT(SUM((OFFSET('Рис. 13'!$H$2:$H$33,0,'Рис. 25'!AR$1)-OFFSET('Рис. 13'!$H$2:$H$33,0,'Рис. 25'!$A74))^2))</f>
        <v>2.2360679774997898</v>
      </c>
      <c r="AS74" s="8">
        <f t="array" aca="1" ref="AS74" ca="1">SQRT(SUM((OFFSET('Рис. 13'!$H$2:$H$33,0,'Рис. 25'!AS$1)-OFFSET('Рис. 13'!$H$2:$H$33,0,'Рис. 25'!$A74))^2))</f>
        <v>1.7320508075688772</v>
      </c>
      <c r="AT74" s="8">
        <f t="array" aca="1" ref="AT74" ca="1">SQRT(SUM((OFFSET('Рис. 13'!$H$2:$H$33,0,'Рис. 25'!AT$1)-OFFSET('Рис. 13'!$H$2:$H$33,0,'Рис. 25'!$A74))^2))</f>
        <v>2.4494897427831779</v>
      </c>
      <c r="AU74" s="8">
        <f t="array" aca="1" ref="AU74" ca="1">SQRT(SUM((OFFSET('Рис. 13'!$H$2:$H$33,0,'Рис. 25'!AU$1)-OFFSET('Рис. 13'!$H$2:$H$33,0,'Рис. 25'!$A74))^2))</f>
        <v>2.4494897427831779</v>
      </c>
      <c r="AV74" s="8">
        <f t="array" aca="1" ref="AV74" ca="1">SQRT(SUM((OFFSET('Рис. 13'!$H$2:$H$33,0,'Рис. 25'!AV$1)-OFFSET('Рис. 13'!$H$2:$H$33,0,'Рис. 25'!$A74))^2))</f>
        <v>2.6457513110645907</v>
      </c>
      <c r="AW74" s="8">
        <f t="array" aca="1" ref="AW74" ca="1">SQRT(SUM((OFFSET('Рис. 13'!$H$2:$H$33,0,'Рис. 25'!AW$1)-OFFSET('Рис. 13'!$H$2:$H$33,0,'Рис. 25'!$A74))^2))</f>
        <v>2.2360679774997898</v>
      </c>
      <c r="AX74" s="8">
        <f t="array" aca="1" ref="AX74" ca="1">SQRT(SUM((OFFSET('Рис. 13'!$H$2:$H$33,0,'Рис. 25'!AX$1)-OFFSET('Рис. 13'!$H$2:$H$33,0,'Рис. 25'!$A74))^2))</f>
        <v>2.2360679774997898</v>
      </c>
      <c r="AY74" s="8">
        <f t="array" aca="1" ref="AY74" ca="1">SQRT(SUM((OFFSET('Рис. 13'!$H$2:$H$33,0,'Рис. 25'!AY$1)-OFFSET('Рис. 13'!$H$2:$H$33,0,'Рис. 25'!$A74))^2))</f>
        <v>2.2360679774997898</v>
      </c>
      <c r="AZ74" s="8">
        <f t="array" aca="1" ref="AZ74" ca="1">SQRT(SUM((OFFSET('Рис. 13'!$H$2:$H$33,0,'Рис. 25'!AZ$1)-OFFSET('Рис. 13'!$H$2:$H$33,0,'Рис. 25'!$A74))^2))</f>
        <v>2.2360679774997898</v>
      </c>
      <c r="BA74" s="8">
        <f t="array" aca="1" ref="BA74" ca="1">SQRT(SUM((OFFSET('Рис. 13'!$H$2:$H$33,0,'Рис. 25'!BA$1)-OFFSET('Рис. 13'!$H$2:$H$33,0,'Рис. 25'!$A74))^2))</f>
        <v>2.2360679774997898</v>
      </c>
      <c r="BB74" s="8">
        <f t="array" aca="1" ref="BB74" ca="1">SQRT(SUM((OFFSET('Рис. 13'!$H$2:$H$33,0,'Рис. 25'!BB$1)-OFFSET('Рис. 13'!$H$2:$H$33,0,'Рис. 25'!$A74))^2))</f>
        <v>2.6457513110645907</v>
      </c>
      <c r="BC74" s="8">
        <f t="array" aca="1" ref="BC74" ca="1">SQRT(SUM((OFFSET('Рис. 13'!$H$2:$H$33,0,'Рис. 25'!BC$1)-OFFSET('Рис. 13'!$H$2:$H$33,0,'Рис. 25'!$A74))^2))</f>
        <v>2</v>
      </c>
      <c r="BD74" s="8">
        <f t="array" aca="1" ref="BD74" ca="1">SQRT(SUM((OFFSET('Рис. 13'!$H$2:$H$33,0,'Рис. 25'!BD$1)-OFFSET('Рис. 13'!$H$2:$H$33,0,'Рис. 25'!$A74))^2))</f>
        <v>2</v>
      </c>
      <c r="BE74" s="8">
        <f t="array" aca="1" ref="BE74" ca="1">SQRT(SUM((OFFSET('Рис. 13'!$H$2:$H$33,0,'Рис. 25'!BE$1)-OFFSET('Рис. 13'!$H$2:$H$33,0,'Рис. 25'!$A74))^2))</f>
        <v>2.8284271247461903</v>
      </c>
      <c r="BF74" s="8">
        <f t="array" aca="1" ref="BF74" ca="1">SQRT(SUM((OFFSET('Рис. 13'!$H$2:$H$33,0,'Рис. 25'!BF$1)-OFFSET('Рис. 13'!$H$2:$H$33,0,'Рис. 25'!$A74))^2))</f>
        <v>2</v>
      </c>
      <c r="BG74" s="8">
        <f t="array" aca="1" ref="BG74" ca="1">SQRT(SUM((OFFSET('Рис. 13'!$H$2:$H$33,0,'Рис. 25'!BG$1)-OFFSET('Рис. 13'!$H$2:$H$33,0,'Рис. 25'!$A74))^2))</f>
        <v>2.2360679774997898</v>
      </c>
      <c r="BH74" s="8">
        <f t="array" aca="1" ref="BH74" ca="1">SQRT(SUM((OFFSET('Рис. 13'!$H$2:$H$33,0,'Рис. 25'!BH$1)-OFFSET('Рис. 13'!$H$2:$H$33,0,'Рис. 25'!$A74))^2))</f>
        <v>2</v>
      </c>
      <c r="BI74" s="8">
        <f t="array" aca="1" ref="BI74" ca="1">SQRT(SUM((OFFSET('Рис. 13'!$H$2:$H$33,0,'Рис. 25'!BI$1)-OFFSET('Рис. 13'!$H$2:$H$33,0,'Рис. 25'!$A74))^2))</f>
        <v>2</v>
      </c>
      <c r="BJ74" s="8">
        <f t="array" aca="1" ref="BJ74" ca="1">SQRT(SUM((OFFSET('Рис. 13'!$H$2:$H$33,0,'Рис. 25'!BJ$1)-OFFSET('Рис. 13'!$H$2:$H$33,0,'Рис. 25'!$A74))^2))</f>
        <v>2.4494897427831779</v>
      </c>
      <c r="BK74" s="8">
        <f t="array" aca="1" ref="BK74" ca="1">SQRT(SUM((OFFSET('Рис. 13'!$H$2:$H$33,0,'Рис. 25'!BK$1)-OFFSET('Рис. 13'!$H$2:$H$33,0,'Рис. 25'!$A74))^2))</f>
        <v>2</v>
      </c>
      <c r="BL74" s="8">
        <f t="array" aca="1" ref="BL74" ca="1">SQRT(SUM((OFFSET('Рис. 13'!$H$2:$H$33,0,'Рис. 25'!BL$1)-OFFSET('Рис. 13'!$H$2:$H$33,0,'Рис. 25'!$A74))^2))</f>
        <v>1.7320508075688772</v>
      </c>
      <c r="BM74" s="8">
        <f t="array" aca="1" ref="BM74" ca="1">SQRT(SUM((OFFSET('Рис. 13'!$H$2:$H$33,0,'Рис. 25'!BM$1)-OFFSET('Рис. 13'!$H$2:$H$33,0,'Рис. 25'!$A74))^2))</f>
        <v>2.6457513110645907</v>
      </c>
      <c r="BN74" s="8">
        <f t="array" aca="1" ref="BN74" ca="1">SQRT(SUM((OFFSET('Рис. 13'!$H$2:$H$33,0,'Рис. 25'!BN$1)-OFFSET('Рис. 13'!$H$2:$H$33,0,'Рис. 25'!$A74))^2))</f>
        <v>2</v>
      </c>
      <c r="BO74" s="8">
        <f t="array" aca="1" ref="BO74" ca="1">SQRT(SUM((OFFSET('Рис. 13'!$H$2:$H$33,0,'Рис. 25'!BO$1)-OFFSET('Рис. 13'!$H$2:$H$33,0,'Рис. 25'!$A74))^2))</f>
        <v>2.4494897427831779</v>
      </c>
      <c r="BP74" s="8">
        <f t="array" aca="1" ref="BP74" ca="1">SQRT(SUM((OFFSET('Рис. 13'!$H$2:$H$33,0,'Рис. 25'!BP$1)-OFFSET('Рис. 13'!$H$2:$H$33,0,'Рис. 25'!$A74))^2))</f>
        <v>2.4494897427831779</v>
      </c>
      <c r="BQ74" s="8">
        <f t="array" aca="1" ref="BQ74" ca="1">SQRT(SUM((OFFSET('Рис. 13'!$H$2:$H$33,0,'Рис. 25'!BQ$1)-OFFSET('Рис. 13'!$H$2:$H$33,0,'Рис. 25'!$A74))^2))</f>
        <v>2</v>
      </c>
      <c r="BR74" s="8">
        <f t="array" aca="1" ref="BR74" ca="1">SQRT(SUM((OFFSET('Рис. 13'!$H$2:$H$33,0,'Рис. 25'!BR$1)-OFFSET('Рис. 13'!$H$2:$H$33,0,'Рис. 25'!$A74))^2))</f>
        <v>1.7320508075688772</v>
      </c>
      <c r="BS74" s="8">
        <f t="array" aca="1" ref="BS74" ca="1">SQRT(SUM((OFFSET('Рис. 13'!$H$2:$H$33,0,'Рис. 25'!BS$1)-OFFSET('Рис. 13'!$H$2:$H$33,0,'Рис. 25'!$A74))^2))</f>
        <v>2.4494897427831779</v>
      </c>
      <c r="BT74" s="8">
        <f t="array" aca="1" ref="BT74" ca="1">SQRT(SUM((OFFSET('Рис. 13'!$H$2:$H$33,0,'Рис. 25'!BT$1)-OFFSET('Рис. 13'!$H$2:$H$33,0,'Рис. 25'!$A74))^2))</f>
        <v>1</v>
      </c>
      <c r="BU74" s="8">
        <f t="array" aca="1" ref="BU74" ca="1">SQRT(SUM((OFFSET('Рис. 13'!$H$2:$H$33,0,'Рис. 25'!BU$1)-OFFSET('Рис. 13'!$H$2:$H$33,0,'Рис. 25'!$A74))^2))</f>
        <v>2</v>
      </c>
      <c r="BV74" s="8">
        <f t="array" aca="1" ref="BV74" ca="1">SQRT(SUM((OFFSET('Рис. 13'!$H$2:$H$33,0,'Рис. 25'!BV$1)-OFFSET('Рис. 13'!$H$2:$H$33,0,'Рис. 25'!$A74))^2))</f>
        <v>0</v>
      </c>
      <c r="BW74" s="8">
        <f t="array" aca="1" ref="BW74" ca="1">SQRT(SUM((OFFSET('Рис. 13'!$H$2:$H$33,0,'Рис. 25'!BW$1)-OFFSET('Рис. 13'!$H$2:$H$33,0,'Рис. 25'!$A74))^2))</f>
        <v>2.2360679774997898</v>
      </c>
      <c r="BX74" s="8">
        <f t="array" aca="1" ref="BX74" ca="1">SQRT(SUM((OFFSET('Рис. 13'!$H$2:$H$33,0,'Рис. 25'!BX$1)-OFFSET('Рис. 13'!$H$2:$H$33,0,'Рис. 25'!$A74))^2))</f>
        <v>2</v>
      </c>
      <c r="BY74" s="8">
        <f t="array" aca="1" ref="BY74" ca="1">SQRT(SUM((OFFSET('Рис. 13'!$H$2:$H$33,0,'Рис. 25'!BY$1)-OFFSET('Рис. 13'!$H$2:$H$33,0,'Рис. 25'!$A74))^2))</f>
        <v>1.7320508075688772</v>
      </c>
      <c r="BZ74" s="8">
        <f t="array" aca="1" ref="BZ74" ca="1">SQRT(SUM((OFFSET('Рис. 13'!$H$2:$H$33,0,'Рис. 25'!BZ$1)-OFFSET('Рис. 13'!$H$2:$H$33,0,'Рис. 25'!$A74))^2))</f>
        <v>2</v>
      </c>
      <c r="CA74" s="8">
        <f t="array" aca="1" ref="CA74" ca="1">SQRT(SUM((OFFSET('Рис. 13'!$H$2:$H$33,0,'Рис. 25'!CA$1)-OFFSET('Рис. 13'!$H$2:$H$33,0,'Рис. 25'!$A74))^2))</f>
        <v>2</v>
      </c>
      <c r="CB74" s="8">
        <f t="array" aca="1" ref="CB74" ca="1">SQRT(SUM((OFFSET('Рис. 13'!$H$2:$H$33,0,'Рис. 25'!CB$1)-OFFSET('Рис. 13'!$H$2:$H$33,0,'Рис. 25'!$A74))^2))</f>
        <v>2.8284271247461903</v>
      </c>
      <c r="CC74" s="8">
        <f t="array" aca="1" ref="CC74" ca="1">SQRT(SUM((OFFSET('Рис. 13'!$H$2:$H$33,0,'Рис. 25'!CC$1)-OFFSET('Рис. 13'!$H$2:$H$33,0,'Рис. 25'!$A74))^2))</f>
        <v>2</v>
      </c>
      <c r="CD74" s="8">
        <f t="array" aca="1" ref="CD74" ca="1">SQRT(SUM((OFFSET('Рис. 13'!$H$2:$H$33,0,'Рис. 25'!CD$1)-OFFSET('Рис. 13'!$H$2:$H$33,0,'Рис. 25'!$A74))^2))</f>
        <v>1.7320508075688772</v>
      </c>
      <c r="CE74" s="8">
        <f t="array" aca="1" ref="CE74" ca="1">SQRT(SUM((OFFSET('Рис. 13'!$H$2:$H$33,0,'Рис. 25'!CE$1)-OFFSET('Рис. 13'!$H$2:$H$33,0,'Рис. 25'!$A74))^2))</f>
        <v>3</v>
      </c>
      <c r="CF74" s="8">
        <f t="array" aca="1" ref="CF74" ca="1">SQRT(SUM((OFFSET('Рис. 13'!$H$2:$H$33,0,'Рис. 25'!CF$1)-OFFSET('Рис. 13'!$H$2:$H$33,0,'Рис. 25'!$A74))^2))</f>
        <v>3</v>
      </c>
      <c r="CG74" s="8">
        <f t="array" aca="1" ref="CG74" ca="1">SQRT(SUM((OFFSET('Рис. 13'!$H$2:$H$33,0,'Рис. 25'!CG$1)-OFFSET('Рис. 13'!$H$2:$H$33,0,'Рис. 25'!$A74))^2))</f>
        <v>1.7320508075688772</v>
      </c>
      <c r="CH74" s="8">
        <f t="array" aca="1" ref="CH74" ca="1">SQRT(SUM((OFFSET('Рис. 13'!$H$2:$H$33,0,'Рис. 25'!CH$1)-OFFSET('Рис. 13'!$H$2:$H$33,0,'Рис. 25'!$A74))^2))</f>
        <v>2</v>
      </c>
      <c r="CI74" s="8">
        <f t="array" aca="1" ref="CI74" ca="1">SQRT(SUM((OFFSET('Рис. 13'!$H$2:$H$33,0,'Рис. 25'!CI$1)-OFFSET('Рис. 13'!$H$2:$H$33,0,'Рис. 25'!$A74))^2))</f>
        <v>2.2360679774997898</v>
      </c>
      <c r="CJ74" s="8">
        <f t="array" aca="1" ref="CJ74" ca="1">SQRT(SUM((OFFSET('Рис. 13'!$H$2:$H$33,0,'Рис. 25'!CJ$1)-OFFSET('Рис. 13'!$H$2:$H$33,0,'Рис. 25'!$A74))^2))</f>
        <v>2.2360679774997898</v>
      </c>
      <c r="CK74" s="8">
        <f t="array" aca="1" ref="CK74" ca="1">SQRT(SUM((OFFSET('Рис. 13'!$H$2:$H$33,0,'Рис. 25'!CK$1)-OFFSET('Рис. 13'!$H$2:$H$33,0,'Рис. 25'!$A74))^2))</f>
        <v>2.4494897427831779</v>
      </c>
      <c r="CL74" s="8">
        <f t="array" aca="1" ref="CL74" ca="1">SQRT(SUM((OFFSET('Рис. 13'!$H$2:$H$33,0,'Рис. 25'!CL$1)-OFFSET('Рис. 13'!$H$2:$H$33,0,'Рис. 25'!$A74))^2))</f>
        <v>2.4494897427831779</v>
      </c>
      <c r="CM74" s="8">
        <f t="array" aca="1" ref="CM74" ca="1">SQRT(SUM((OFFSET('Рис. 13'!$H$2:$H$33,0,'Рис. 25'!CM$1)-OFFSET('Рис. 13'!$H$2:$H$33,0,'Рис. 25'!$A74))^2))</f>
        <v>2</v>
      </c>
      <c r="CN74" s="8">
        <f t="array" aca="1" ref="CN74" ca="1">SQRT(SUM((OFFSET('Рис. 13'!$H$2:$H$33,0,'Рис. 25'!CN$1)-OFFSET('Рис. 13'!$H$2:$H$33,0,'Рис. 25'!$A74))^2))</f>
        <v>1.7320508075688772</v>
      </c>
      <c r="CO74" s="8">
        <f t="array" aca="1" ref="CO74" ca="1">SQRT(SUM((OFFSET('Рис. 13'!$H$2:$H$33,0,'Рис. 25'!CO$1)-OFFSET('Рис. 13'!$H$2:$H$33,0,'Рис. 25'!$A74))^2))</f>
        <v>2.4494897427831779</v>
      </c>
      <c r="CP74" s="8">
        <f t="array" aca="1" ref="CP74" ca="1">SQRT(SUM((OFFSET('Рис. 13'!$H$2:$H$33,0,'Рис. 25'!CP$1)-OFFSET('Рис. 13'!$H$2:$H$33,0,'Рис. 25'!$A74))^2))</f>
        <v>2</v>
      </c>
      <c r="CQ74" s="8">
        <f t="array" aca="1" ref="CQ74" ca="1">SQRT(SUM((OFFSET('Рис. 13'!$H$2:$H$33,0,'Рис. 25'!CQ$1)-OFFSET('Рис. 13'!$H$2:$H$33,0,'Рис. 25'!$A74))^2))</f>
        <v>1.7320508075688772</v>
      </c>
      <c r="CR74" s="8">
        <f t="array" aca="1" ref="CR74" ca="1">SQRT(SUM((OFFSET('Рис. 13'!$H$2:$H$33,0,'Рис. 25'!CR$1)-OFFSET('Рис. 13'!$H$2:$H$33,0,'Рис. 25'!$A74))^2))</f>
        <v>2</v>
      </c>
      <c r="CS74" s="8">
        <f t="array" aca="1" ref="CS74" ca="1">SQRT(SUM((OFFSET('Рис. 13'!$H$2:$H$33,0,'Рис. 25'!CS$1)-OFFSET('Рис. 13'!$H$2:$H$33,0,'Рис. 25'!$A74))^2))</f>
        <v>2.4494897427831779</v>
      </c>
      <c r="CT74" s="8">
        <f t="array" aca="1" ref="CT74" ca="1">SQRT(SUM((OFFSET('Рис. 13'!$H$2:$H$33,0,'Рис. 25'!CT$1)-OFFSET('Рис. 13'!$H$2:$H$33,0,'Рис. 25'!$A74))^2))</f>
        <v>2.2360679774997898</v>
      </c>
      <c r="CU74" s="8">
        <f t="array" aca="1" ref="CU74" ca="1">SQRT(SUM((OFFSET('Рис. 13'!$H$2:$H$33,0,'Рис. 25'!CU$1)-OFFSET('Рис. 13'!$H$2:$H$33,0,'Рис. 25'!$A74))^2))</f>
        <v>2</v>
      </c>
      <c r="CV74" s="8">
        <f t="array" aca="1" ref="CV74" ca="1">SQRT(SUM((OFFSET('Рис. 13'!$H$2:$H$33,0,'Рис. 25'!CV$1)-OFFSET('Рис. 13'!$H$2:$H$33,0,'Рис. 25'!$A74))^2))</f>
        <v>2.4494897427831779</v>
      </c>
      <c r="CW74" s="8">
        <f t="array" aca="1" ref="CW74" ca="1">SQRT(SUM((OFFSET('Рис. 13'!$H$2:$H$33,0,'Рис. 25'!CW$1)-OFFSET('Рис. 13'!$H$2:$H$33,0,'Рис. 25'!$A74))^2))</f>
        <v>2.4494897427831779</v>
      </c>
      <c r="CX74" s="8">
        <f t="array" aca="1" ref="CX74" ca="1">SQRT(SUM((OFFSET('Рис. 13'!$H$2:$H$33,0,'Рис. 25'!CX$1)-OFFSET('Рис. 13'!$H$2:$H$33,0,'Рис. 25'!$A74))^2))</f>
        <v>2.4494897427831779</v>
      </c>
    </row>
    <row r="75" spans="1:102" x14ac:dyDescent="0.25">
      <c r="A75">
        <v>72</v>
      </c>
      <c r="B75" s="2" t="s">
        <v>62</v>
      </c>
      <c r="C75" s="8">
        <f t="array" aca="1" ref="C75" ca="1">SQRT(SUM((OFFSET('Рис. 13'!$H$2:$H$33,0,'Рис. 25'!C$1)-OFFSET('Рис. 13'!$H$2:$H$33,0,'Рис. 25'!$A75))^2))</f>
        <v>2.4494897427831779</v>
      </c>
      <c r="D75" s="8">
        <f t="array" aca="1" ref="D75" ca="1">SQRT(SUM((OFFSET('Рис. 13'!$H$2:$H$33,0,'Рис. 25'!D$1)-OFFSET('Рис. 13'!$H$2:$H$33,0,'Рис. 25'!$A75))^2))</f>
        <v>2.2360679774997898</v>
      </c>
      <c r="E75" s="8">
        <f t="array" aca="1" ref="E75" ca="1">SQRT(SUM((OFFSET('Рис. 13'!$H$2:$H$33,0,'Рис. 25'!E$1)-OFFSET('Рис. 13'!$H$2:$H$33,0,'Рис. 25'!$A75))^2))</f>
        <v>2.2360679774997898</v>
      </c>
      <c r="F75" s="8">
        <f t="array" aca="1" ref="F75" ca="1">SQRT(SUM((OFFSET('Рис. 13'!$H$2:$H$33,0,'Рис. 25'!F$1)-OFFSET('Рис. 13'!$H$2:$H$33,0,'Рис. 25'!$A75))^2))</f>
        <v>2.2360679774997898</v>
      </c>
      <c r="G75" s="8">
        <f t="array" aca="1" ref="G75" ca="1">SQRT(SUM((OFFSET('Рис. 13'!$H$2:$H$33,0,'Рис. 25'!G$1)-OFFSET('Рис. 13'!$H$2:$H$33,0,'Рис. 25'!$A75))^2))</f>
        <v>2.6457513110645907</v>
      </c>
      <c r="H75" s="8">
        <f t="array" aca="1" ref="H75" ca="1">SQRT(SUM((OFFSET('Рис. 13'!$H$2:$H$33,0,'Рис. 25'!H$1)-OFFSET('Рис. 13'!$H$2:$H$33,0,'Рис. 25'!$A75))^2))</f>
        <v>2.2360679774997898</v>
      </c>
      <c r="I75" s="8">
        <f t="array" aca="1" ref="I75" ca="1">SQRT(SUM((OFFSET('Рис. 13'!$H$2:$H$33,0,'Рис. 25'!I$1)-OFFSET('Рис. 13'!$H$2:$H$33,0,'Рис. 25'!$A75))^2))</f>
        <v>2.6457513110645907</v>
      </c>
      <c r="J75" s="8">
        <f t="array" aca="1" ref="J75" ca="1">SQRT(SUM((OFFSET('Рис. 13'!$H$2:$H$33,0,'Рис. 25'!J$1)-OFFSET('Рис. 13'!$H$2:$H$33,0,'Рис. 25'!$A75))^2))</f>
        <v>2.2360679774997898</v>
      </c>
      <c r="K75" s="8">
        <f t="array" aca="1" ref="K75" ca="1">SQRT(SUM((OFFSET('Рис. 13'!$H$2:$H$33,0,'Рис. 25'!K$1)-OFFSET('Рис. 13'!$H$2:$H$33,0,'Рис. 25'!$A75))^2))</f>
        <v>1.7320508075688772</v>
      </c>
      <c r="L75" s="8">
        <f t="array" aca="1" ref="L75" ca="1">SQRT(SUM((OFFSET('Рис. 13'!$H$2:$H$33,0,'Рис. 25'!L$1)-OFFSET('Рис. 13'!$H$2:$H$33,0,'Рис. 25'!$A75))^2))</f>
        <v>2.4494897427831779</v>
      </c>
      <c r="M75" s="8">
        <f t="array" aca="1" ref="M75" ca="1">SQRT(SUM((OFFSET('Рис. 13'!$H$2:$H$33,0,'Рис. 25'!M$1)-OFFSET('Рис. 13'!$H$2:$H$33,0,'Рис. 25'!$A75))^2))</f>
        <v>2.4494897427831779</v>
      </c>
      <c r="N75" s="8">
        <f t="array" aca="1" ref="N75" ca="1">SQRT(SUM((OFFSET('Рис. 13'!$H$2:$H$33,0,'Рис. 25'!N$1)-OFFSET('Рис. 13'!$H$2:$H$33,0,'Рис. 25'!$A75))^2))</f>
        <v>2.4494897427831779</v>
      </c>
      <c r="O75" s="8">
        <f t="array" aca="1" ref="O75" ca="1">SQRT(SUM((OFFSET('Рис. 13'!$H$2:$H$33,0,'Рис. 25'!O$1)-OFFSET('Рис. 13'!$H$2:$H$33,0,'Рис. 25'!$A75))^2))</f>
        <v>2.6457513110645907</v>
      </c>
      <c r="P75" s="8">
        <f t="array" aca="1" ref="P75" ca="1">SQRT(SUM((OFFSET('Рис. 13'!$H$2:$H$33,0,'Рис. 25'!P$1)-OFFSET('Рис. 13'!$H$2:$H$33,0,'Рис. 25'!$A75))^2))</f>
        <v>2.6457513110645907</v>
      </c>
      <c r="Q75" s="8">
        <f t="array" aca="1" ref="Q75" ca="1">SQRT(SUM((OFFSET('Рис. 13'!$H$2:$H$33,0,'Рис. 25'!Q$1)-OFFSET('Рис. 13'!$H$2:$H$33,0,'Рис. 25'!$A75))^2))</f>
        <v>2.2360679774997898</v>
      </c>
      <c r="R75" s="8">
        <f t="array" aca="1" ref="R75" ca="1">SQRT(SUM((OFFSET('Рис. 13'!$H$2:$H$33,0,'Рис. 25'!R$1)-OFFSET('Рис. 13'!$H$2:$H$33,0,'Рис. 25'!$A75))^2))</f>
        <v>2.2360679774997898</v>
      </c>
      <c r="S75" s="8">
        <f t="array" aca="1" ref="S75" ca="1">SQRT(SUM((OFFSET('Рис. 13'!$H$2:$H$33,0,'Рис. 25'!S$1)-OFFSET('Рис. 13'!$H$2:$H$33,0,'Рис. 25'!$A75))^2))</f>
        <v>2.6457513110645907</v>
      </c>
      <c r="T75" s="8">
        <f t="array" aca="1" ref="T75" ca="1">SQRT(SUM((OFFSET('Рис. 13'!$H$2:$H$33,0,'Рис. 25'!T$1)-OFFSET('Рис. 13'!$H$2:$H$33,0,'Рис. 25'!$A75))^2))</f>
        <v>2.6457513110645907</v>
      </c>
      <c r="U75" s="8">
        <f t="array" aca="1" ref="U75" ca="1">SQRT(SUM((OFFSET('Рис. 13'!$H$2:$H$33,0,'Рис. 25'!U$1)-OFFSET('Рис. 13'!$H$2:$H$33,0,'Рис. 25'!$A75))^2))</f>
        <v>2.2360679774997898</v>
      </c>
      <c r="V75" s="8">
        <f t="array" aca="1" ref="V75" ca="1">SQRT(SUM((OFFSET('Рис. 13'!$H$2:$H$33,0,'Рис. 25'!V$1)-OFFSET('Рис. 13'!$H$2:$H$33,0,'Рис. 25'!$A75))^2))</f>
        <v>2</v>
      </c>
      <c r="W75" s="8">
        <f t="array" aca="1" ref="W75" ca="1">SQRT(SUM((OFFSET('Рис. 13'!$H$2:$H$33,0,'Рис. 25'!W$1)-OFFSET('Рис. 13'!$H$2:$H$33,0,'Рис. 25'!$A75))^2))</f>
        <v>2.6457513110645907</v>
      </c>
      <c r="X75" s="8">
        <f t="array" aca="1" ref="X75" ca="1">SQRT(SUM((OFFSET('Рис. 13'!$H$2:$H$33,0,'Рис. 25'!X$1)-OFFSET('Рис. 13'!$H$2:$H$33,0,'Рис. 25'!$A75))^2))</f>
        <v>2.2360679774997898</v>
      </c>
      <c r="Y75" s="8">
        <f t="array" aca="1" ref="Y75" ca="1">SQRT(SUM((OFFSET('Рис. 13'!$H$2:$H$33,0,'Рис. 25'!Y$1)-OFFSET('Рис. 13'!$H$2:$H$33,0,'Рис. 25'!$A75))^2))</f>
        <v>1.7320508075688772</v>
      </c>
      <c r="Z75" s="8">
        <f t="array" aca="1" ref="Z75" ca="1">SQRT(SUM((OFFSET('Рис. 13'!$H$2:$H$33,0,'Рис. 25'!Z$1)-OFFSET('Рис. 13'!$H$2:$H$33,0,'Рис. 25'!$A75))^2))</f>
        <v>2.8284271247461903</v>
      </c>
      <c r="AA75" s="8">
        <f t="array" aca="1" ref="AA75" ca="1">SQRT(SUM((OFFSET('Рис. 13'!$H$2:$H$33,0,'Рис. 25'!AA$1)-OFFSET('Рис. 13'!$H$2:$H$33,0,'Рис. 25'!$A75))^2))</f>
        <v>2.2360679774997898</v>
      </c>
      <c r="AB75" s="8">
        <f t="array" aca="1" ref="AB75" ca="1">SQRT(SUM((OFFSET('Рис. 13'!$H$2:$H$33,0,'Рис. 25'!AB$1)-OFFSET('Рис. 13'!$H$2:$H$33,0,'Рис. 25'!$A75))^2))</f>
        <v>2.4494897427831779</v>
      </c>
      <c r="AC75" s="8">
        <f t="array" aca="1" ref="AC75" ca="1">SQRT(SUM((OFFSET('Рис. 13'!$H$2:$H$33,0,'Рис. 25'!AC$1)-OFFSET('Рис. 13'!$H$2:$H$33,0,'Рис. 25'!$A75))^2))</f>
        <v>2.2360679774997898</v>
      </c>
      <c r="AD75" s="8">
        <f t="array" aca="1" ref="AD75" ca="1">SQRT(SUM((OFFSET('Рис. 13'!$H$2:$H$33,0,'Рис. 25'!AD$1)-OFFSET('Рис. 13'!$H$2:$H$33,0,'Рис. 25'!$A75))^2))</f>
        <v>2.6457513110645907</v>
      </c>
      <c r="AE75" s="8">
        <f t="array" aca="1" ref="AE75" ca="1">SQRT(SUM((OFFSET('Рис. 13'!$H$2:$H$33,0,'Рис. 25'!AE$1)-OFFSET('Рис. 13'!$H$2:$H$33,0,'Рис. 25'!$A75))^2))</f>
        <v>2.2360679774997898</v>
      </c>
      <c r="AF75" s="8">
        <f t="array" aca="1" ref="AF75" ca="1">SQRT(SUM((OFFSET('Рис. 13'!$H$2:$H$33,0,'Рис. 25'!AF$1)-OFFSET('Рис. 13'!$H$2:$H$33,0,'Рис. 25'!$A75))^2))</f>
        <v>2.4494897427831779</v>
      </c>
      <c r="AG75" s="8">
        <f t="array" aca="1" ref="AG75" ca="1">SQRT(SUM((OFFSET('Рис. 13'!$H$2:$H$33,0,'Рис. 25'!AG$1)-OFFSET('Рис. 13'!$H$2:$H$33,0,'Рис. 25'!$A75))^2))</f>
        <v>2</v>
      </c>
      <c r="AH75" s="8">
        <f t="array" aca="1" ref="AH75" ca="1">SQRT(SUM((OFFSET('Рис. 13'!$H$2:$H$33,0,'Рис. 25'!AH$1)-OFFSET('Рис. 13'!$H$2:$H$33,0,'Рис. 25'!$A75))^2))</f>
        <v>2.2360679774997898</v>
      </c>
      <c r="AI75" s="8">
        <f t="array" aca="1" ref="AI75" ca="1">SQRT(SUM((OFFSET('Рис. 13'!$H$2:$H$33,0,'Рис. 25'!AI$1)-OFFSET('Рис. 13'!$H$2:$H$33,0,'Рис. 25'!$A75))^2))</f>
        <v>1.7320508075688772</v>
      </c>
      <c r="AJ75" s="8">
        <f t="array" aca="1" ref="AJ75" ca="1">SQRT(SUM((OFFSET('Рис. 13'!$H$2:$H$33,0,'Рис. 25'!AJ$1)-OFFSET('Рис. 13'!$H$2:$H$33,0,'Рис. 25'!$A75))^2))</f>
        <v>2.2360679774997898</v>
      </c>
      <c r="AK75" s="8">
        <f t="array" aca="1" ref="AK75" ca="1">SQRT(SUM((OFFSET('Рис. 13'!$H$2:$H$33,0,'Рис. 25'!AK$1)-OFFSET('Рис. 13'!$H$2:$H$33,0,'Рис. 25'!$A75))^2))</f>
        <v>2.2360679774997898</v>
      </c>
      <c r="AL75" s="8">
        <f t="array" aca="1" ref="AL75" ca="1">SQRT(SUM((OFFSET('Рис. 13'!$H$2:$H$33,0,'Рис. 25'!AL$1)-OFFSET('Рис. 13'!$H$2:$H$33,0,'Рис. 25'!$A75))^2))</f>
        <v>2.6457513110645907</v>
      </c>
      <c r="AM75" s="8">
        <f t="array" aca="1" ref="AM75" ca="1">SQRT(SUM((OFFSET('Рис. 13'!$H$2:$H$33,0,'Рис. 25'!AM$1)-OFFSET('Рис. 13'!$H$2:$H$33,0,'Рис. 25'!$A75))^2))</f>
        <v>2</v>
      </c>
      <c r="AN75" s="8">
        <f t="array" aca="1" ref="AN75" ca="1">SQRT(SUM((OFFSET('Рис. 13'!$H$2:$H$33,0,'Рис. 25'!AN$1)-OFFSET('Рис. 13'!$H$2:$H$33,0,'Рис. 25'!$A75))^2))</f>
        <v>2.8284271247461903</v>
      </c>
      <c r="AO75" s="8">
        <f t="array" aca="1" ref="AO75" ca="1">SQRT(SUM((OFFSET('Рис. 13'!$H$2:$H$33,0,'Рис. 25'!AO$1)-OFFSET('Рис. 13'!$H$2:$H$33,0,'Рис. 25'!$A75))^2))</f>
        <v>2.4494897427831779</v>
      </c>
      <c r="AP75" s="8">
        <f t="array" aca="1" ref="AP75" ca="1">SQRT(SUM((OFFSET('Рис. 13'!$H$2:$H$33,0,'Рис. 25'!AP$1)-OFFSET('Рис. 13'!$H$2:$H$33,0,'Рис. 25'!$A75))^2))</f>
        <v>2.8284271247461903</v>
      </c>
      <c r="AQ75" s="8">
        <f t="array" aca="1" ref="AQ75" ca="1">SQRT(SUM((OFFSET('Рис. 13'!$H$2:$H$33,0,'Рис. 25'!AQ$1)-OFFSET('Рис. 13'!$H$2:$H$33,0,'Рис. 25'!$A75))^2))</f>
        <v>2.2360679774997898</v>
      </c>
      <c r="AR75" s="8">
        <f t="array" aca="1" ref="AR75" ca="1">SQRT(SUM((OFFSET('Рис. 13'!$H$2:$H$33,0,'Рис. 25'!AR$1)-OFFSET('Рис. 13'!$H$2:$H$33,0,'Рис. 25'!$A75))^2))</f>
        <v>2.4494897427831779</v>
      </c>
      <c r="AS75" s="8">
        <f t="array" aca="1" ref="AS75" ca="1">SQRT(SUM((OFFSET('Рис. 13'!$H$2:$H$33,0,'Рис. 25'!AS$1)-OFFSET('Рис. 13'!$H$2:$H$33,0,'Рис. 25'!$A75))^2))</f>
        <v>2</v>
      </c>
      <c r="AT75" s="8">
        <f t="array" aca="1" ref="AT75" ca="1">SQRT(SUM((OFFSET('Рис. 13'!$H$2:$H$33,0,'Рис. 25'!AT$1)-OFFSET('Рис. 13'!$H$2:$H$33,0,'Рис. 25'!$A75))^2))</f>
        <v>2.2360679774997898</v>
      </c>
      <c r="AU75" s="8">
        <f t="array" aca="1" ref="AU75" ca="1">SQRT(SUM((OFFSET('Рис. 13'!$H$2:$H$33,0,'Рис. 25'!AU$1)-OFFSET('Рис. 13'!$H$2:$H$33,0,'Рис. 25'!$A75))^2))</f>
        <v>2.6457513110645907</v>
      </c>
      <c r="AV75" s="8">
        <f t="array" aca="1" ref="AV75" ca="1">SQRT(SUM((OFFSET('Рис. 13'!$H$2:$H$33,0,'Рис. 25'!AV$1)-OFFSET('Рис. 13'!$H$2:$H$33,0,'Рис. 25'!$A75))^2))</f>
        <v>1.4142135623730951</v>
      </c>
      <c r="AW75" s="8">
        <f t="array" aca="1" ref="AW75" ca="1">SQRT(SUM((OFFSET('Рис. 13'!$H$2:$H$33,0,'Рис. 25'!AW$1)-OFFSET('Рис. 13'!$H$2:$H$33,0,'Рис. 25'!$A75))^2))</f>
        <v>2.4494897427831779</v>
      </c>
      <c r="AX75" s="8">
        <f t="array" aca="1" ref="AX75" ca="1">SQRT(SUM((OFFSET('Рис. 13'!$H$2:$H$33,0,'Рис. 25'!AX$1)-OFFSET('Рис. 13'!$H$2:$H$33,0,'Рис. 25'!$A75))^2))</f>
        <v>2</v>
      </c>
      <c r="AY75" s="8">
        <f t="array" aca="1" ref="AY75" ca="1">SQRT(SUM((OFFSET('Рис. 13'!$H$2:$H$33,0,'Рис. 25'!AY$1)-OFFSET('Рис. 13'!$H$2:$H$33,0,'Рис. 25'!$A75))^2))</f>
        <v>2.8284271247461903</v>
      </c>
      <c r="AZ75" s="8">
        <f t="array" aca="1" ref="AZ75" ca="1">SQRT(SUM((OFFSET('Рис. 13'!$H$2:$H$33,0,'Рис. 25'!AZ$1)-OFFSET('Рис. 13'!$H$2:$H$33,0,'Рис. 25'!$A75))^2))</f>
        <v>2.4494897427831779</v>
      </c>
      <c r="BA75" s="8">
        <f t="array" aca="1" ref="BA75" ca="1">SQRT(SUM((OFFSET('Рис. 13'!$H$2:$H$33,0,'Рис. 25'!BA$1)-OFFSET('Рис. 13'!$H$2:$H$33,0,'Рис. 25'!$A75))^2))</f>
        <v>2.4494897427831779</v>
      </c>
      <c r="BB75" s="8">
        <f t="array" aca="1" ref="BB75" ca="1">SQRT(SUM((OFFSET('Рис. 13'!$H$2:$H$33,0,'Рис. 25'!BB$1)-OFFSET('Рис. 13'!$H$2:$H$33,0,'Рис. 25'!$A75))^2))</f>
        <v>2.4494897427831779</v>
      </c>
      <c r="BC75" s="8">
        <f t="array" aca="1" ref="BC75" ca="1">SQRT(SUM((OFFSET('Рис. 13'!$H$2:$H$33,0,'Рис. 25'!BC$1)-OFFSET('Рис. 13'!$H$2:$H$33,0,'Рис. 25'!$A75))^2))</f>
        <v>2.2360679774997898</v>
      </c>
      <c r="BD75" s="8">
        <f t="array" aca="1" ref="BD75" ca="1">SQRT(SUM((OFFSET('Рис. 13'!$H$2:$H$33,0,'Рис. 25'!BD$1)-OFFSET('Рис. 13'!$H$2:$H$33,0,'Рис. 25'!$A75))^2))</f>
        <v>2.2360679774997898</v>
      </c>
      <c r="BE75" s="8">
        <f t="array" aca="1" ref="BE75" ca="1">SQRT(SUM((OFFSET('Рис. 13'!$H$2:$H$33,0,'Рис. 25'!BE$1)-OFFSET('Рис. 13'!$H$2:$H$33,0,'Рис. 25'!$A75))^2))</f>
        <v>2.2360679774997898</v>
      </c>
      <c r="BF75" s="8">
        <f t="array" aca="1" ref="BF75" ca="1">SQRT(SUM((OFFSET('Рис. 13'!$H$2:$H$33,0,'Рис. 25'!BF$1)-OFFSET('Рис. 13'!$H$2:$H$33,0,'Рис. 25'!$A75))^2))</f>
        <v>2.2360679774997898</v>
      </c>
      <c r="BG75" s="8">
        <f t="array" aca="1" ref="BG75" ca="1">SQRT(SUM((OFFSET('Рис. 13'!$H$2:$H$33,0,'Рис. 25'!BG$1)-OFFSET('Рис. 13'!$H$2:$H$33,0,'Рис. 25'!$A75))^2))</f>
        <v>2.4494897427831779</v>
      </c>
      <c r="BH75" s="8">
        <f t="array" aca="1" ref="BH75" ca="1">SQRT(SUM((OFFSET('Рис. 13'!$H$2:$H$33,0,'Рис. 25'!BH$1)-OFFSET('Рис. 13'!$H$2:$H$33,0,'Рис. 25'!$A75))^2))</f>
        <v>2.2360679774997898</v>
      </c>
      <c r="BI75" s="8">
        <f t="array" aca="1" ref="BI75" ca="1">SQRT(SUM((OFFSET('Рис. 13'!$H$2:$H$33,0,'Рис. 25'!BI$1)-OFFSET('Рис. 13'!$H$2:$H$33,0,'Рис. 25'!$A75))^2))</f>
        <v>2.2360679774997898</v>
      </c>
      <c r="BJ75" s="8">
        <f t="array" aca="1" ref="BJ75" ca="1">SQRT(SUM((OFFSET('Рис. 13'!$H$2:$H$33,0,'Рис. 25'!BJ$1)-OFFSET('Рис. 13'!$H$2:$H$33,0,'Рис. 25'!$A75))^2))</f>
        <v>2.2360679774997898</v>
      </c>
      <c r="BK75" s="8">
        <f t="array" aca="1" ref="BK75" ca="1">SQRT(SUM((OFFSET('Рис. 13'!$H$2:$H$33,0,'Рис. 25'!BK$1)-OFFSET('Рис. 13'!$H$2:$H$33,0,'Рис. 25'!$A75))^2))</f>
        <v>2.2360679774997898</v>
      </c>
      <c r="BL75" s="8">
        <f t="array" aca="1" ref="BL75" ca="1">SQRT(SUM((OFFSET('Рис. 13'!$H$2:$H$33,0,'Рис. 25'!BL$1)-OFFSET('Рис. 13'!$H$2:$H$33,0,'Рис. 25'!$A75))^2))</f>
        <v>2</v>
      </c>
      <c r="BM75" s="8">
        <f t="array" aca="1" ref="BM75" ca="1">SQRT(SUM((OFFSET('Рис. 13'!$H$2:$H$33,0,'Рис. 25'!BM$1)-OFFSET('Рис. 13'!$H$2:$H$33,0,'Рис. 25'!$A75))^2))</f>
        <v>2.8284271247461903</v>
      </c>
      <c r="BN75" s="8">
        <f t="array" aca="1" ref="BN75" ca="1">SQRT(SUM((OFFSET('Рис. 13'!$H$2:$H$33,0,'Рис. 25'!BN$1)-OFFSET('Рис. 13'!$H$2:$H$33,0,'Рис. 25'!$A75))^2))</f>
        <v>2.2360679774997898</v>
      </c>
      <c r="BO75" s="8">
        <f t="array" aca="1" ref="BO75" ca="1">SQRT(SUM((OFFSET('Рис. 13'!$H$2:$H$33,0,'Рис. 25'!BO$1)-OFFSET('Рис. 13'!$H$2:$H$33,0,'Рис. 25'!$A75))^2))</f>
        <v>2.6457513110645907</v>
      </c>
      <c r="BP75" s="8">
        <f t="array" aca="1" ref="BP75" ca="1">SQRT(SUM((OFFSET('Рис. 13'!$H$2:$H$33,0,'Рис. 25'!BP$1)-OFFSET('Рис. 13'!$H$2:$H$33,0,'Рис. 25'!$A75))^2))</f>
        <v>3</v>
      </c>
      <c r="BQ75" s="8">
        <f t="array" aca="1" ref="BQ75" ca="1">SQRT(SUM((OFFSET('Рис. 13'!$H$2:$H$33,0,'Рис. 25'!BQ$1)-OFFSET('Рис. 13'!$H$2:$H$33,0,'Рис. 25'!$A75))^2))</f>
        <v>2.2360679774997898</v>
      </c>
      <c r="BR75" s="8">
        <f t="array" aca="1" ref="BR75" ca="1">SQRT(SUM((OFFSET('Рис. 13'!$H$2:$H$33,0,'Рис. 25'!BR$1)-OFFSET('Рис. 13'!$H$2:$H$33,0,'Рис. 25'!$A75))^2))</f>
        <v>2</v>
      </c>
      <c r="BS75" s="8">
        <f t="array" aca="1" ref="BS75" ca="1">SQRT(SUM((OFFSET('Рис. 13'!$H$2:$H$33,0,'Рис. 25'!BS$1)-OFFSET('Рис. 13'!$H$2:$H$33,0,'Рис. 25'!$A75))^2))</f>
        <v>2.2360679774997898</v>
      </c>
      <c r="BT75" s="8">
        <f t="array" aca="1" ref="BT75" ca="1">SQRT(SUM((OFFSET('Рис. 13'!$H$2:$H$33,0,'Рис. 25'!BT$1)-OFFSET('Рис. 13'!$H$2:$H$33,0,'Рис. 25'!$A75))^2))</f>
        <v>2</v>
      </c>
      <c r="BU75" s="8">
        <f t="array" aca="1" ref="BU75" ca="1">SQRT(SUM((OFFSET('Рис. 13'!$H$2:$H$33,0,'Рис. 25'!BU$1)-OFFSET('Рис. 13'!$H$2:$H$33,0,'Рис. 25'!$A75))^2))</f>
        <v>2.2360679774997898</v>
      </c>
      <c r="BV75" s="8">
        <f t="array" aca="1" ref="BV75" ca="1">SQRT(SUM((OFFSET('Рис. 13'!$H$2:$H$33,0,'Рис. 25'!BV$1)-OFFSET('Рис. 13'!$H$2:$H$33,0,'Рис. 25'!$A75))^2))</f>
        <v>2.2360679774997898</v>
      </c>
      <c r="BW75" s="8">
        <f t="array" aca="1" ref="BW75" ca="1">SQRT(SUM((OFFSET('Рис. 13'!$H$2:$H$33,0,'Рис. 25'!BW$1)-OFFSET('Рис. 13'!$H$2:$H$33,0,'Рис. 25'!$A75))^2))</f>
        <v>0</v>
      </c>
      <c r="BX75" s="8">
        <f t="array" aca="1" ref="BX75" ca="1">SQRT(SUM((OFFSET('Рис. 13'!$H$2:$H$33,0,'Рис. 25'!BX$1)-OFFSET('Рис. 13'!$H$2:$H$33,0,'Рис. 25'!$A75))^2))</f>
        <v>2.2360679774997898</v>
      </c>
      <c r="BY75" s="8">
        <f t="array" aca="1" ref="BY75" ca="1">SQRT(SUM((OFFSET('Рис. 13'!$H$2:$H$33,0,'Рис. 25'!BY$1)-OFFSET('Рис. 13'!$H$2:$H$33,0,'Рис. 25'!$A75))^2))</f>
        <v>2</v>
      </c>
      <c r="BZ75" s="8">
        <f t="array" aca="1" ref="BZ75" ca="1">SQRT(SUM((OFFSET('Рис. 13'!$H$2:$H$33,0,'Рис. 25'!BZ$1)-OFFSET('Рис. 13'!$H$2:$H$33,0,'Рис. 25'!$A75))^2))</f>
        <v>2.2360679774997898</v>
      </c>
      <c r="CA75" s="8">
        <f t="array" aca="1" ref="CA75" ca="1">SQRT(SUM((OFFSET('Рис. 13'!$H$2:$H$33,0,'Рис. 25'!CA$1)-OFFSET('Рис. 13'!$H$2:$H$33,0,'Рис. 25'!$A75))^2))</f>
        <v>2.2360679774997898</v>
      </c>
      <c r="CB75" s="8">
        <f t="array" aca="1" ref="CB75" ca="1">SQRT(SUM((OFFSET('Рис. 13'!$H$2:$H$33,0,'Рис. 25'!CB$1)-OFFSET('Рис. 13'!$H$2:$H$33,0,'Рис. 25'!$A75))^2))</f>
        <v>2.2360679774997898</v>
      </c>
      <c r="CC75" s="8">
        <f t="array" aca="1" ref="CC75" ca="1">SQRT(SUM((OFFSET('Рис. 13'!$H$2:$H$33,0,'Рис. 25'!CC$1)-OFFSET('Рис. 13'!$H$2:$H$33,0,'Рис. 25'!$A75))^2))</f>
        <v>2.2360679774997898</v>
      </c>
      <c r="CD75" s="8">
        <f t="array" aca="1" ref="CD75" ca="1">SQRT(SUM((OFFSET('Рис. 13'!$H$2:$H$33,0,'Рис. 25'!CD$1)-OFFSET('Рис. 13'!$H$2:$H$33,0,'Рис. 25'!$A75))^2))</f>
        <v>2</v>
      </c>
      <c r="CE75" s="8">
        <f t="array" aca="1" ref="CE75" ca="1">SQRT(SUM((OFFSET('Рис. 13'!$H$2:$H$33,0,'Рис. 25'!CE$1)-OFFSET('Рис. 13'!$H$2:$H$33,0,'Рис. 25'!$A75))^2))</f>
        <v>2.8284271247461903</v>
      </c>
      <c r="CF75" s="8">
        <f t="array" aca="1" ref="CF75" ca="1">SQRT(SUM((OFFSET('Рис. 13'!$H$2:$H$33,0,'Рис. 25'!CF$1)-OFFSET('Рис. 13'!$H$2:$H$33,0,'Рис. 25'!$A75))^2))</f>
        <v>3.1622776601683795</v>
      </c>
      <c r="CG75" s="8">
        <f t="array" aca="1" ref="CG75" ca="1">SQRT(SUM((OFFSET('Рис. 13'!$H$2:$H$33,0,'Рис. 25'!CG$1)-OFFSET('Рис. 13'!$H$2:$H$33,0,'Рис. 25'!$A75))^2))</f>
        <v>2</v>
      </c>
      <c r="CH75" s="8">
        <f t="array" aca="1" ref="CH75" ca="1">SQRT(SUM((OFFSET('Рис. 13'!$H$2:$H$33,0,'Рис. 25'!CH$1)-OFFSET('Рис. 13'!$H$2:$H$33,0,'Рис. 25'!$A75))^2))</f>
        <v>2.2360679774997898</v>
      </c>
      <c r="CI75" s="8">
        <f t="array" aca="1" ref="CI75" ca="1">SQRT(SUM((OFFSET('Рис. 13'!$H$2:$H$33,0,'Рис. 25'!CI$1)-OFFSET('Рис. 13'!$H$2:$H$33,0,'Рис. 25'!$A75))^2))</f>
        <v>2.4494897427831779</v>
      </c>
      <c r="CJ75" s="8">
        <f t="array" aca="1" ref="CJ75" ca="1">SQRT(SUM((OFFSET('Рис. 13'!$H$2:$H$33,0,'Рис. 25'!CJ$1)-OFFSET('Рис. 13'!$H$2:$H$33,0,'Рис. 25'!$A75))^2))</f>
        <v>2.4494897427831779</v>
      </c>
      <c r="CK75" s="8">
        <f t="array" aca="1" ref="CK75" ca="1">SQRT(SUM((OFFSET('Рис. 13'!$H$2:$H$33,0,'Рис. 25'!CK$1)-OFFSET('Рис. 13'!$H$2:$H$33,0,'Рис. 25'!$A75))^2))</f>
        <v>2.6457513110645907</v>
      </c>
      <c r="CL75" s="8">
        <f t="array" aca="1" ref="CL75" ca="1">SQRT(SUM((OFFSET('Рис. 13'!$H$2:$H$33,0,'Рис. 25'!CL$1)-OFFSET('Рис. 13'!$H$2:$H$33,0,'Рис. 25'!$A75))^2))</f>
        <v>3</v>
      </c>
      <c r="CM75" s="8">
        <f t="array" aca="1" ref="CM75" ca="1">SQRT(SUM((OFFSET('Рис. 13'!$H$2:$H$33,0,'Рис. 25'!CM$1)-OFFSET('Рис. 13'!$H$2:$H$33,0,'Рис. 25'!$A75))^2))</f>
        <v>2.6457513110645907</v>
      </c>
      <c r="CN75" s="8">
        <f t="array" aca="1" ref="CN75" ca="1">SQRT(SUM((OFFSET('Рис. 13'!$H$2:$H$33,0,'Рис. 25'!CN$1)-OFFSET('Рис. 13'!$H$2:$H$33,0,'Рис. 25'!$A75))^2))</f>
        <v>2</v>
      </c>
      <c r="CO75" s="8">
        <f t="array" aca="1" ref="CO75" ca="1">SQRT(SUM((OFFSET('Рис. 13'!$H$2:$H$33,0,'Рис. 25'!CO$1)-OFFSET('Рис. 13'!$H$2:$H$33,0,'Рис. 25'!$A75))^2))</f>
        <v>2.2360679774997898</v>
      </c>
      <c r="CP75" s="8">
        <f t="array" aca="1" ref="CP75" ca="1">SQRT(SUM((OFFSET('Рис. 13'!$H$2:$H$33,0,'Рис. 25'!CP$1)-OFFSET('Рис. 13'!$H$2:$H$33,0,'Рис. 25'!$A75))^2))</f>
        <v>2.2360679774997898</v>
      </c>
      <c r="CQ75" s="8">
        <f t="array" aca="1" ref="CQ75" ca="1">SQRT(SUM((OFFSET('Рис. 13'!$H$2:$H$33,0,'Рис. 25'!CQ$1)-OFFSET('Рис. 13'!$H$2:$H$33,0,'Рис. 25'!$A75))^2))</f>
        <v>2</v>
      </c>
      <c r="CR75" s="8">
        <f t="array" aca="1" ref="CR75" ca="1">SQRT(SUM((OFFSET('Рис. 13'!$H$2:$H$33,0,'Рис. 25'!CR$1)-OFFSET('Рис. 13'!$H$2:$H$33,0,'Рис. 25'!$A75))^2))</f>
        <v>2.2360679774997898</v>
      </c>
      <c r="CS75" s="8">
        <f t="array" aca="1" ref="CS75" ca="1">SQRT(SUM((OFFSET('Рис. 13'!$H$2:$H$33,0,'Рис. 25'!CS$1)-OFFSET('Рис. 13'!$H$2:$H$33,0,'Рис. 25'!$A75))^2))</f>
        <v>2.2360679774997898</v>
      </c>
      <c r="CT75" s="8">
        <f t="array" aca="1" ref="CT75" ca="1">SQRT(SUM((OFFSET('Рис. 13'!$H$2:$H$33,0,'Рис. 25'!CT$1)-OFFSET('Рис. 13'!$H$2:$H$33,0,'Рис. 25'!$A75))^2))</f>
        <v>2</v>
      </c>
      <c r="CU75" s="8">
        <f t="array" aca="1" ref="CU75" ca="1">SQRT(SUM((OFFSET('Рис. 13'!$H$2:$H$33,0,'Рис. 25'!CU$1)-OFFSET('Рис. 13'!$H$2:$H$33,0,'Рис. 25'!$A75))^2))</f>
        <v>2.2360679774997898</v>
      </c>
      <c r="CV75" s="8">
        <f t="array" aca="1" ref="CV75" ca="1">SQRT(SUM((OFFSET('Рис. 13'!$H$2:$H$33,0,'Рис. 25'!CV$1)-OFFSET('Рис. 13'!$H$2:$H$33,0,'Рис. 25'!$A75))^2))</f>
        <v>2.6457513110645907</v>
      </c>
      <c r="CW75" s="8">
        <f t="array" aca="1" ref="CW75" ca="1">SQRT(SUM((OFFSET('Рис. 13'!$H$2:$H$33,0,'Рис. 25'!CW$1)-OFFSET('Рис. 13'!$H$2:$H$33,0,'Рис. 25'!$A75))^2))</f>
        <v>2.2360679774997898</v>
      </c>
      <c r="CX75" s="8">
        <f t="array" aca="1" ref="CX75" ca="1">SQRT(SUM((OFFSET('Рис. 13'!$H$2:$H$33,0,'Рис. 25'!CX$1)-OFFSET('Рис. 13'!$H$2:$H$33,0,'Рис. 25'!$A75))^2))</f>
        <v>2.2360679774997898</v>
      </c>
    </row>
    <row r="76" spans="1:102" x14ac:dyDescent="0.25">
      <c r="A76">
        <v>73</v>
      </c>
      <c r="B76" s="2" t="s">
        <v>49</v>
      </c>
      <c r="C76" s="8">
        <f t="array" aca="1" ref="C76" ca="1">SQRT(SUM((OFFSET('Рис. 13'!$H$2:$H$33,0,'Рис. 25'!C$1)-OFFSET('Рис. 13'!$H$2:$H$33,0,'Рис. 25'!$A76))^2))</f>
        <v>1.7320508075688772</v>
      </c>
      <c r="D76" s="8">
        <f t="array" aca="1" ref="D76" ca="1">SQRT(SUM((OFFSET('Рис. 13'!$H$2:$H$33,0,'Рис. 25'!D$1)-OFFSET('Рис. 13'!$H$2:$H$33,0,'Рис. 25'!$A76))^2))</f>
        <v>2</v>
      </c>
      <c r="E76" s="8">
        <f t="array" aca="1" ref="E76" ca="1">SQRT(SUM((OFFSET('Рис. 13'!$H$2:$H$33,0,'Рис. 25'!E$1)-OFFSET('Рис. 13'!$H$2:$H$33,0,'Рис. 25'!$A76))^2))</f>
        <v>2</v>
      </c>
      <c r="F76" s="8">
        <f t="array" aca="1" ref="F76" ca="1">SQRT(SUM((OFFSET('Рис. 13'!$H$2:$H$33,0,'Рис. 25'!F$1)-OFFSET('Рис. 13'!$H$2:$H$33,0,'Рис. 25'!$A76))^2))</f>
        <v>1.4142135623730951</v>
      </c>
      <c r="G76" s="8">
        <f t="array" aca="1" ref="G76" ca="1">SQRT(SUM((OFFSET('Рис. 13'!$H$2:$H$33,0,'Рис. 25'!G$1)-OFFSET('Рис. 13'!$H$2:$H$33,0,'Рис. 25'!$A76))^2))</f>
        <v>2</v>
      </c>
      <c r="H76" s="8">
        <f t="array" aca="1" ref="H76" ca="1">SQRT(SUM((OFFSET('Рис. 13'!$H$2:$H$33,0,'Рис. 25'!H$1)-OFFSET('Рис. 13'!$H$2:$H$33,0,'Рис. 25'!$A76))^2))</f>
        <v>2.4494897427831779</v>
      </c>
      <c r="I76" s="8">
        <f t="array" aca="1" ref="I76" ca="1">SQRT(SUM((OFFSET('Рис. 13'!$H$2:$H$33,0,'Рис. 25'!I$1)-OFFSET('Рис. 13'!$H$2:$H$33,0,'Рис. 25'!$A76))^2))</f>
        <v>2.4494897427831779</v>
      </c>
      <c r="J76" s="8">
        <f t="array" aca="1" ref="J76" ca="1">SQRT(SUM((OFFSET('Рис. 13'!$H$2:$H$33,0,'Рис. 25'!J$1)-OFFSET('Рис. 13'!$H$2:$H$33,0,'Рис. 25'!$A76))^2))</f>
        <v>2</v>
      </c>
      <c r="K76" s="8">
        <f t="array" aca="1" ref="K76" ca="1">SQRT(SUM((OFFSET('Рис. 13'!$H$2:$H$33,0,'Рис. 25'!K$1)-OFFSET('Рис. 13'!$H$2:$H$33,0,'Рис. 25'!$A76))^2))</f>
        <v>2.4494897427831779</v>
      </c>
      <c r="L76" s="8">
        <f t="array" aca="1" ref="L76" ca="1">SQRT(SUM((OFFSET('Рис. 13'!$H$2:$H$33,0,'Рис. 25'!L$1)-OFFSET('Рис. 13'!$H$2:$H$33,0,'Рис. 25'!$A76))^2))</f>
        <v>1.7320508075688772</v>
      </c>
      <c r="M76" s="8">
        <f t="array" aca="1" ref="M76" ca="1">SQRT(SUM((OFFSET('Рис. 13'!$H$2:$H$33,0,'Рис. 25'!M$1)-OFFSET('Рис. 13'!$H$2:$H$33,0,'Рис. 25'!$A76))^2))</f>
        <v>2.6457513110645907</v>
      </c>
      <c r="N76" s="8">
        <f t="array" aca="1" ref="N76" ca="1">SQRT(SUM((OFFSET('Рис. 13'!$H$2:$H$33,0,'Рис. 25'!N$1)-OFFSET('Рис. 13'!$H$2:$H$33,0,'Рис. 25'!$A76))^2))</f>
        <v>2.2360679774997898</v>
      </c>
      <c r="O76" s="8">
        <f t="array" aca="1" ref="O76" ca="1">SQRT(SUM((OFFSET('Рис. 13'!$H$2:$H$33,0,'Рис. 25'!O$1)-OFFSET('Рис. 13'!$H$2:$H$33,0,'Рис. 25'!$A76))^2))</f>
        <v>2</v>
      </c>
      <c r="P76" s="8">
        <f t="array" aca="1" ref="P76" ca="1">SQRT(SUM((OFFSET('Рис. 13'!$H$2:$H$33,0,'Рис. 25'!P$1)-OFFSET('Рис. 13'!$H$2:$H$33,0,'Рис. 25'!$A76))^2))</f>
        <v>2.4494897427831779</v>
      </c>
      <c r="Q76" s="8">
        <f t="array" aca="1" ref="Q76" ca="1">SQRT(SUM((OFFSET('Рис. 13'!$H$2:$H$33,0,'Рис. 25'!Q$1)-OFFSET('Рис. 13'!$H$2:$H$33,0,'Рис. 25'!$A76))^2))</f>
        <v>2</v>
      </c>
      <c r="R76" s="8">
        <f t="array" aca="1" ref="R76" ca="1">SQRT(SUM((OFFSET('Рис. 13'!$H$2:$H$33,0,'Рис. 25'!R$1)-OFFSET('Рис. 13'!$H$2:$H$33,0,'Рис. 25'!$A76))^2))</f>
        <v>2</v>
      </c>
      <c r="S76" s="8">
        <f t="array" aca="1" ref="S76" ca="1">SQRT(SUM((OFFSET('Рис. 13'!$H$2:$H$33,0,'Рис. 25'!S$1)-OFFSET('Рис. 13'!$H$2:$H$33,0,'Рис. 25'!$A76))^2))</f>
        <v>2.4494897427831779</v>
      </c>
      <c r="T76" s="8">
        <f t="array" aca="1" ref="T76" ca="1">SQRT(SUM((OFFSET('Рис. 13'!$H$2:$H$33,0,'Рис. 25'!T$1)-OFFSET('Рис. 13'!$H$2:$H$33,0,'Рис. 25'!$A76))^2))</f>
        <v>2.4494897427831779</v>
      </c>
      <c r="U76" s="8">
        <f t="array" aca="1" ref="U76" ca="1">SQRT(SUM((OFFSET('Рис. 13'!$H$2:$H$33,0,'Рис. 25'!U$1)-OFFSET('Рис. 13'!$H$2:$H$33,0,'Рис. 25'!$A76))^2))</f>
        <v>2</v>
      </c>
      <c r="V76" s="8">
        <f t="array" aca="1" ref="V76" ca="1">SQRT(SUM((OFFSET('Рис. 13'!$H$2:$H$33,0,'Рис. 25'!V$1)-OFFSET('Рис. 13'!$H$2:$H$33,0,'Рис. 25'!$A76))^2))</f>
        <v>2.2360679774997898</v>
      </c>
      <c r="W76" s="8">
        <f t="array" aca="1" ref="W76" ca="1">SQRT(SUM((OFFSET('Рис. 13'!$H$2:$H$33,0,'Рис. 25'!W$1)-OFFSET('Рис. 13'!$H$2:$H$33,0,'Рис. 25'!$A76))^2))</f>
        <v>2</v>
      </c>
      <c r="X76" s="8">
        <f t="array" aca="1" ref="X76" ca="1">SQRT(SUM((OFFSET('Рис. 13'!$H$2:$H$33,0,'Рис. 25'!X$1)-OFFSET('Рис. 13'!$H$2:$H$33,0,'Рис. 25'!$A76))^2))</f>
        <v>2</v>
      </c>
      <c r="Y76" s="8">
        <f t="array" aca="1" ref="Y76" ca="1">SQRT(SUM((OFFSET('Рис. 13'!$H$2:$H$33,0,'Рис. 25'!Y$1)-OFFSET('Рис. 13'!$H$2:$H$33,0,'Рис. 25'!$A76))^2))</f>
        <v>2</v>
      </c>
      <c r="Z76" s="8">
        <f t="array" aca="1" ref="Z76" ca="1">SQRT(SUM((OFFSET('Рис. 13'!$H$2:$H$33,0,'Рис. 25'!Z$1)-OFFSET('Рис. 13'!$H$2:$H$33,0,'Рис. 25'!$A76))^2))</f>
        <v>3</v>
      </c>
      <c r="AA76" s="8">
        <f t="array" aca="1" ref="AA76" ca="1">SQRT(SUM((OFFSET('Рис. 13'!$H$2:$H$33,0,'Рис. 25'!AA$1)-OFFSET('Рис. 13'!$H$2:$H$33,0,'Рис. 25'!$A76))^2))</f>
        <v>2</v>
      </c>
      <c r="AB76" s="8">
        <f t="array" aca="1" ref="AB76" ca="1">SQRT(SUM((OFFSET('Рис. 13'!$H$2:$H$33,0,'Рис. 25'!AB$1)-OFFSET('Рис. 13'!$H$2:$H$33,0,'Рис. 25'!$A76))^2))</f>
        <v>2.6457513110645907</v>
      </c>
      <c r="AC76" s="8">
        <f t="array" aca="1" ref="AC76" ca="1">SQRT(SUM((OFFSET('Рис. 13'!$H$2:$H$33,0,'Рис. 25'!AC$1)-OFFSET('Рис. 13'!$H$2:$H$33,0,'Рис. 25'!$A76))^2))</f>
        <v>2</v>
      </c>
      <c r="AD76" s="8">
        <f t="array" aca="1" ref="AD76" ca="1">SQRT(SUM((OFFSET('Рис. 13'!$H$2:$H$33,0,'Рис. 25'!AD$1)-OFFSET('Рис. 13'!$H$2:$H$33,0,'Рис. 25'!$A76))^2))</f>
        <v>2.4494897427831779</v>
      </c>
      <c r="AE76" s="8">
        <f t="array" aca="1" ref="AE76" ca="1">SQRT(SUM((OFFSET('Рис. 13'!$H$2:$H$33,0,'Рис. 25'!AE$1)-OFFSET('Рис. 13'!$H$2:$H$33,0,'Рис. 25'!$A76))^2))</f>
        <v>2</v>
      </c>
      <c r="AF76" s="8">
        <f t="array" aca="1" ref="AF76" ca="1">SQRT(SUM((OFFSET('Рис. 13'!$H$2:$H$33,0,'Рис. 25'!AF$1)-OFFSET('Рис. 13'!$H$2:$H$33,0,'Рис. 25'!$A76))^2))</f>
        <v>2.2360679774997898</v>
      </c>
      <c r="AG76" s="8">
        <f t="array" aca="1" ref="AG76" ca="1">SQRT(SUM((OFFSET('Рис. 13'!$H$2:$H$33,0,'Рис. 25'!AG$1)-OFFSET('Рис. 13'!$H$2:$H$33,0,'Рис. 25'!$A76))^2))</f>
        <v>1</v>
      </c>
      <c r="AH76" s="8">
        <f t="array" aca="1" ref="AH76" ca="1">SQRT(SUM((OFFSET('Рис. 13'!$H$2:$H$33,0,'Рис. 25'!AH$1)-OFFSET('Рис. 13'!$H$2:$H$33,0,'Рис. 25'!$A76))^2))</f>
        <v>2</v>
      </c>
      <c r="AI76" s="8">
        <f t="array" aca="1" ref="AI76" ca="1">SQRT(SUM((OFFSET('Рис. 13'!$H$2:$H$33,0,'Рис. 25'!AI$1)-OFFSET('Рис. 13'!$H$2:$H$33,0,'Рис. 25'!$A76))^2))</f>
        <v>2</v>
      </c>
      <c r="AJ76" s="8">
        <f t="array" aca="1" ref="AJ76" ca="1">SQRT(SUM((OFFSET('Рис. 13'!$H$2:$H$33,0,'Рис. 25'!AJ$1)-OFFSET('Рис. 13'!$H$2:$H$33,0,'Рис. 25'!$A76))^2))</f>
        <v>2.4494897427831779</v>
      </c>
      <c r="AK76" s="8">
        <f t="array" aca="1" ref="AK76" ca="1">SQRT(SUM((OFFSET('Рис. 13'!$H$2:$H$33,0,'Рис. 25'!AK$1)-OFFSET('Рис. 13'!$H$2:$H$33,0,'Рис. 25'!$A76))^2))</f>
        <v>2</v>
      </c>
      <c r="AL76" s="8">
        <f t="array" aca="1" ref="AL76" ca="1">SQRT(SUM((OFFSET('Рис. 13'!$H$2:$H$33,0,'Рис. 25'!AL$1)-OFFSET('Рис. 13'!$H$2:$H$33,0,'Рис. 25'!$A76))^2))</f>
        <v>2</v>
      </c>
      <c r="AM76" s="8">
        <f t="array" aca="1" ref="AM76" ca="1">SQRT(SUM((OFFSET('Рис. 13'!$H$2:$H$33,0,'Рис. 25'!AM$1)-OFFSET('Рис. 13'!$H$2:$H$33,0,'Рис. 25'!$A76))^2))</f>
        <v>2.2360679774997898</v>
      </c>
      <c r="AN76" s="8">
        <f t="array" aca="1" ref="AN76" ca="1">SQRT(SUM((OFFSET('Рис. 13'!$H$2:$H$33,0,'Рис. 25'!AN$1)-OFFSET('Рис. 13'!$H$2:$H$33,0,'Рис. 25'!$A76))^2))</f>
        <v>2.2360679774997898</v>
      </c>
      <c r="AO76" s="8">
        <f t="array" aca="1" ref="AO76" ca="1">SQRT(SUM((OFFSET('Рис. 13'!$H$2:$H$33,0,'Рис. 25'!AO$1)-OFFSET('Рис. 13'!$H$2:$H$33,0,'Рис. 25'!$A76))^2))</f>
        <v>2.6457513110645907</v>
      </c>
      <c r="AP76" s="8">
        <f t="array" aca="1" ref="AP76" ca="1">SQRT(SUM((OFFSET('Рис. 13'!$H$2:$H$33,0,'Рис. 25'!AP$1)-OFFSET('Рис. 13'!$H$2:$H$33,0,'Рис. 25'!$A76))^2))</f>
        <v>1.7320508075688772</v>
      </c>
      <c r="AQ76" s="8">
        <f t="array" aca="1" ref="AQ76" ca="1">SQRT(SUM((OFFSET('Рис. 13'!$H$2:$H$33,0,'Рис. 25'!AQ$1)-OFFSET('Рис. 13'!$H$2:$H$33,0,'Рис. 25'!$A76))^2))</f>
        <v>2</v>
      </c>
      <c r="AR76" s="8">
        <f t="array" aca="1" ref="AR76" ca="1">SQRT(SUM((OFFSET('Рис. 13'!$H$2:$H$33,0,'Рис. 25'!AR$1)-OFFSET('Рис. 13'!$H$2:$H$33,0,'Рис. 25'!$A76))^2))</f>
        <v>2.2360679774997898</v>
      </c>
      <c r="AS76" s="8">
        <f t="array" aca="1" ref="AS76" ca="1">SQRT(SUM((OFFSET('Рис. 13'!$H$2:$H$33,0,'Рис. 25'!AS$1)-OFFSET('Рис. 13'!$H$2:$H$33,0,'Рис. 25'!$A76))^2))</f>
        <v>1.7320508075688772</v>
      </c>
      <c r="AT76" s="8">
        <f t="array" aca="1" ref="AT76" ca="1">SQRT(SUM((OFFSET('Рис. 13'!$H$2:$H$33,0,'Рис. 25'!AT$1)-OFFSET('Рис. 13'!$H$2:$H$33,0,'Рис. 25'!$A76))^2))</f>
        <v>2.4494897427831779</v>
      </c>
      <c r="AU76" s="8">
        <f t="array" aca="1" ref="AU76" ca="1">SQRT(SUM((OFFSET('Рис. 13'!$H$2:$H$33,0,'Рис. 25'!AU$1)-OFFSET('Рис. 13'!$H$2:$H$33,0,'Рис. 25'!$A76))^2))</f>
        <v>1.4142135623730951</v>
      </c>
      <c r="AV76" s="8">
        <f t="array" aca="1" ref="AV76" ca="1">SQRT(SUM((OFFSET('Рис. 13'!$H$2:$H$33,0,'Рис. 25'!AV$1)-OFFSET('Рис. 13'!$H$2:$H$33,0,'Рис. 25'!$A76))^2))</f>
        <v>2.6457513110645907</v>
      </c>
      <c r="AW76" s="8">
        <f t="array" aca="1" ref="AW76" ca="1">SQRT(SUM((OFFSET('Рис. 13'!$H$2:$H$33,0,'Рис. 25'!AW$1)-OFFSET('Рис. 13'!$H$2:$H$33,0,'Рис. 25'!$A76))^2))</f>
        <v>1.7320508075688772</v>
      </c>
      <c r="AX76" s="8">
        <f t="array" aca="1" ref="AX76" ca="1">SQRT(SUM((OFFSET('Рис. 13'!$H$2:$H$33,0,'Рис. 25'!AX$1)-OFFSET('Рис. 13'!$H$2:$H$33,0,'Рис. 25'!$A76))^2))</f>
        <v>1.7320508075688772</v>
      </c>
      <c r="AY76" s="8">
        <f t="array" aca="1" ref="AY76" ca="1">SQRT(SUM((OFFSET('Рис. 13'!$H$2:$H$33,0,'Рис. 25'!AY$1)-OFFSET('Рис. 13'!$H$2:$H$33,0,'Рис. 25'!$A76))^2))</f>
        <v>2.6457513110645907</v>
      </c>
      <c r="AZ76" s="8">
        <f t="array" aca="1" ref="AZ76" ca="1">SQRT(SUM((OFFSET('Рис. 13'!$H$2:$H$33,0,'Рис. 25'!AZ$1)-OFFSET('Рис. 13'!$H$2:$H$33,0,'Рис. 25'!$A76))^2))</f>
        <v>2.2360679774997898</v>
      </c>
      <c r="BA76" s="8">
        <f t="array" aca="1" ref="BA76" ca="1">SQRT(SUM((OFFSET('Рис. 13'!$H$2:$H$33,0,'Рис. 25'!BA$1)-OFFSET('Рис. 13'!$H$2:$H$33,0,'Рис. 25'!$A76))^2))</f>
        <v>2.2360679774997898</v>
      </c>
      <c r="BB76" s="8">
        <f t="array" aca="1" ref="BB76" ca="1">SQRT(SUM((OFFSET('Рис. 13'!$H$2:$H$33,0,'Рис. 25'!BB$1)-OFFSET('Рис. 13'!$H$2:$H$33,0,'Рис. 25'!$A76))^2))</f>
        <v>3</v>
      </c>
      <c r="BC76" s="8">
        <f t="array" aca="1" ref="BC76" ca="1">SQRT(SUM((OFFSET('Рис. 13'!$H$2:$H$33,0,'Рис. 25'!BC$1)-OFFSET('Рис. 13'!$H$2:$H$33,0,'Рис. 25'!$A76))^2))</f>
        <v>2</v>
      </c>
      <c r="BD76" s="8">
        <f t="array" aca="1" ref="BD76" ca="1">SQRT(SUM((OFFSET('Рис. 13'!$H$2:$H$33,0,'Рис. 25'!BD$1)-OFFSET('Рис. 13'!$H$2:$H$33,0,'Рис. 25'!$A76))^2))</f>
        <v>2</v>
      </c>
      <c r="BE76" s="8">
        <f t="array" aca="1" ref="BE76" ca="1">SQRT(SUM((OFFSET('Рис. 13'!$H$2:$H$33,0,'Рис. 25'!BE$1)-OFFSET('Рис. 13'!$H$2:$H$33,0,'Рис. 25'!$A76))^2))</f>
        <v>2.4494897427831779</v>
      </c>
      <c r="BF76" s="8">
        <f t="array" aca="1" ref="BF76" ca="1">SQRT(SUM((OFFSET('Рис. 13'!$H$2:$H$33,0,'Рис. 25'!BF$1)-OFFSET('Рис. 13'!$H$2:$H$33,0,'Рис. 25'!$A76))^2))</f>
        <v>2</v>
      </c>
      <c r="BG76" s="8">
        <f t="array" aca="1" ref="BG76" ca="1">SQRT(SUM((OFFSET('Рис. 13'!$H$2:$H$33,0,'Рис. 25'!BG$1)-OFFSET('Рис. 13'!$H$2:$H$33,0,'Рис. 25'!$A76))^2))</f>
        <v>2.2360679774997898</v>
      </c>
      <c r="BH76" s="8">
        <f t="array" aca="1" ref="BH76" ca="1">SQRT(SUM((OFFSET('Рис. 13'!$H$2:$H$33,0,'Рис. 25'!BH$1)-OFFSET('Рис. 13'!$H$2:$H$33,0,'Рис. 25'!$A76))^2))</f>
        <v>1.4142135623730951</v>
      </c>
      <c r="BI76" s="8">
        <f t="array" aca="1" ref="BI76" ca="1">SQRT(SUM((OFFSET('Рис. 13'!$H$2:$H$33,0,'Рис. 25'!BI$1)-OFFSET('Рис. 13'!$H$2:$H$33,0,'Рис. 25'!$A76))^2))</f>
        <v>1.4142135623730951</v>
      </c>
      <c r="BJ76" s="8">
        <f t="array" aca="1" ref="BJ76" ca="1">SQRT(SUM((OFFSET('Рис. 13'!$H$2:$H$33,0,'Рис. 25'!BJ$1)-OFFSET('Рис. 13'!$H$2:$H$33,0,'Рис. 25'!$A76))^2))</f>
        <v>2.4494897427831779</v>
      </c>
      <c r="BK76" s="8">
        <f t="array" aca="1" ref="BK76" ca="1">SQRT(SUM((OFFSET('Рис. 13'!$H$2:$H$33,0,'Рис. 25'!BK$1)-OFFSET('Рис. 13'!$H$2:$H$33,0,'Рис. 25'!$A76))^2))</f>
        <v>2</v>
      </c>
      <c r="BL76" s="8">
        <f t="array" aca="1" ref="BL76" ca="1">SQRT(SUM((OFFSET('Рис. 13'!$H$2:$H$33,0,'Рис. 25'!BL$1)-OFFSET('Рис. 13'!$H$2:$H$33,0,'Рис. 25'!$A76))^2))</f>
        <v>1.7320508075688772</v>
      </c>
      <c r="BM76" s="8">
        <f t="array" aca="1" ref="BM76" ca="1">SQRT(SUM((OFFSET('Рис. 13'!$H$2:$H$33,0,'Рис. 25'!BM$1)-OFFSET('Рис. 13'!$H$2:$H$33,0,'Рис. 25'!$A76))^2))</f>
        <v>2.6457513110645907</v>
      </c>
      <c r="BN76" s="8">
        <f t="array" aca="1" ref="BN76" ca="1">SQRT(SUM((OFFSET('Рис. 13'!$H$2:$H$33,0,'Рис. 25'!BN$1)-OFFSET('Рис. 13'!$H$2:$H$33,0,'Рис. 25'!$A76))^2))</f>
        <v>1.4142135623730951</v>
      </c>
      <c r="BO76" s="8">
        <f t="array" aca="1" ref="BO76" ca="1">SQRT(SUM((OFFSET('Рис. 13'!$H$2:$H$33,0,'Рис. 25'!BO$1)-OFFSET('Рис. 13'!$H$2:$H$33,0,'Рис. 25'!$A76))^2))</f>
        <v>2</v>
      </c>
      <c r="BP76" s="8">
        <f t="array" aca="1" ref="BP76" ca="1">SQRT(SUM((OFFSET('Рис. 13'!$H$2:$H$33,0,'Рис. 25'!BP$1)-OFFSET('Рис. 13'!$H$2:$H$33,0,'Рис. 25'!$A76))^2))</f>
        <v>2.8284271247461903</v>
      </c>
      <c r="BQ76" s="8">
        <f t="array" aca="1" ref="BQ76" ca="1">SQRT(SUM((OFFSET('Рис. 13'!$H$2:$H$33,0,'Рис. 25'!BQ$1)-OFFSET('Рис. 13'!$H$2:$H$33,0,'Рис. 25'!$A76))^2))</f>
        <v>2</v>
      </c>
      <c r="BR76" s="8">
        <f t="array" aca="1" ref="BR76" ca="1">SQRT(SUM((OFFSET('Рис. 13'!$H$2:$H$33,0,'Рис. 25'!BR$1)-OFFSET('Рис. 13'!$H$2:$H$33,0,'Рис. 25'!$A76))^2))</f>
        <v>1.7320508075688772</v>
      </c>
      <c r="BS76" s="8">
        <f t="array" aca="1" ref="BS76" ca="1">SQRT(SUM((OFFSET('Рис. 13'!$H$2:$H$33,0,'Рис. 25'!BS$1)-OFFSET('Рис. 13'!$H$2:$H$33,0,'Рис. 25'!$A76))^2))</f>
        <v>2.4494897427831779</v>
      </c>
      <c r="BT76" s="8">
        <f t="array" aca="1" ref="BT76" ca="1">SQRT(SUM((OFFSET('Рис. 13'!$H$2:$H$33,0,'Рис. 25'!BT$1)-OFFSET('Рис. 13'!$H$2:$H$33,0,'Рис. 25'!$A76))^2))</f>
        <v>1.7320508075688772</v>
      </c>
      <c r="BU76" s="8">
        <f t="array" aca="1" ref="BU76" ca="1">SQRT(SUM((OFFSET('Рис. 13'!$H$2:$H$33,0,'Рис. 25'!BU$1)-OFFSET('Рис. 13'!$H$2:$H$33,0,'Рис. 25'!$A76))^2))</f>
        <v>2</v>
      </c>
      <c r="BV76" s="8">
        <f t="array" aca="1" ref="BV76" ca="1">SQRT(SUM((OFFSET('Рис. 13'!$H$2:$H$33,0,'Рис. 25'!BV$1)-OFFSET('Рис. 13'!$H$2:$H$33,0,'Рис. 25'!$A76))^2))</f>
        <v>2</v>
      </c>
      <c r="BW76" s="8">
        <f t="array" aca="1" ref="BW76" ca="1">SQRT(SUM((OFFSET('Рис. 13'!$H$2:$H$33,0,'Рис. 25'!BW$1)-OFFSET('Рис. 13'!$H$2:$H$33,0,'Рис. 25'!$A76))^2))</f>
        <v>2.2360679774997898</v>
      </c>
      <c r="BX76" s="8">
        <f t="array" aca="1" ref="BX76" ca="1">SQRT(SUM((OFFSET('Рис. 13'!$H$2:$H$33,0,'Рис. 25'!BX$1)-OFFSET('Рис. 13'!$H$2:$H$33,0,'Рис. 25'!$A76))^2))</f>
        <v>0</v>
      </c>
      <c r="BY76" s="8">
        <f t="array" aca="1" ref="BY76" ca="1">SQRT(SUM((OFFSET('Рис. 13'!$H$2:$H$33,0,'Рис. 25'!BY$1)-OFFSET('Рис. 13'!$H$2:$H$33,0,'Рис. 25'!$A76))^2))</f>
        <v>1.7320508075688772</v>
      </c>
      <c r="BZ76" s="8">
        <f t="array" aca="1" ref="BZ76" ca="1">SQRT(SUM((OFFSET('Рис. 13'!$H$2:$H$33,0,'Рис. 25'!BZ$1)-OFFSET('Рис. 13'!$H$2:$H$33,0,'Рис. 25'!$A76))^2))</f>
        <v>1.4142135623730951</v>
      </c>
      <c r="CA76" s="8">
        <f t="array" aca="1" ref="CA76" ca="1">SQRT(SUM((OFFSET('Рис. 13'!$H$2:$H$33,0,'Рис. 25'!CA$1)-OFFSET('Рис. 13'!$H$2:$H$33,0,'Рис. 25'!$A76))^2))</f>
        <v>2</v>
      </c>
      <c r="CB76" s="8">
        <f t="array" aca="1" ref="CB76" ca="1">SQRT(SUM((OFFSET('Рис. 13'!$H$2:$H$33,0,'Рис. 25'!CB$1)-OFFSET('Рис. 13'!$H$2:$H$33,0,'Рис. 25'!$A76))^2))</f>
        <v>2.4494897427831779</v>
      </c>
      <c r="CC76" s="8">
        <f t="array" aca="1" ref="CC76" ca="1">SQRT(SUM((OFFSET('Рис. 13'!$H$2:$H$33,0,'Рис. 25'!CC$1)-OFFSET('Рис. 13'!$H$2:$H$33,0,'Рис. 25'!$A76))^2))</f>
        <v>1.4142135623730951</v>
      </c>
      <c r="CD76" s="8">
        <f t="array" aca="1" ref="CD76" ca="1">SQRT(SUM((OFFSET('Рис. 13'!$H$2:$H$33,0,'Рис. 25'!CD$1)-OFFSET('Рис. 13'!$H$2:$H$33,0,'Рис. 25'!$A76))^2))</f>
        <v>1.7320508075688772</v>
      </c>
      <c r="CE76" s="8">
        <f t="array" aca="1" ref="CE76" ca="1">SQRT(SUM((OFFSET('Рис. 13'!$H$2:$H$33,0,'Рис. 25'!CE$1)-OFFSET('Рис. 13'!$H$2:$H$33,0,'Рис. 25'!$A76))^2))</f>
        <v>3</v>
      </c>
      <c r="CF76" s="8">
        <f t="array" aca="1" ref="CF76" ca="1">SQRT(SUM((OFFSET('Рис. 13'!$H$2:$H$33,0,'Рис. 25'!CF$1)-OFFSET('Рис. 13'!$H$2:$H$33,0,'Рис. 25'!$A76))^2))</f>
        <v>3.3166247903553998</v>
      </c>
      <c r="CG76" s="8">
        <f t="array" aca="1" ref="CG76" ca="1">SQRT(SUM((OFFSET('Рис. 13'!$H$2:$H$33,0,'Рис. 25'!CG$1)-OFFSET('Рис. 13'!$H$2:$H$33,0,'Рис. 25'!$A76))^2))</f>
        <v>2.2360679774997898</v>
      </c>
      <c r="CH76" s="8">
        <f t="array" aca="1" ref="CH76" ca="1">SQRT(SUM((OFFSET('Рис. 13'!$H$2:$H$33,0,'Рис. 25'!CH$1)-OFFSET('Рис. 13'!$H$2:$H$33,0,'Рис. 25'!$A76))^2))</f>
        <v>2</v>
      </c>
      <c r="CI76" s="8">
        <f t="array" aca="1" ref="CI76" ca="1">SQRT(SUM((OFFSET('Рис. 13'!$H$2:$H$33,0,'Рис. 25'!CI$1)-OFFSET('Рис. 13'!$H$2:$H$33,0,'Рис. 25'!$A76))^2))</f>
        <v>2.2360679774997898</v>
      </c>
      <c r="CJ76" s="8">
        <f t="array" aca="1" ref="CJ76" ca="1">SQRT(SUM((OFFSET('Рис. 13'!$H$2:$H$33,0,'Рис. 25'!CJ$1)-OFFSET('Рис. 13'!$H$2:$H$33,0,'Рис. 25'!$A76))^2))</f>
        <v>1.7320508075688772</v>
      </c>
      <c r="CK76" s="8">
        <f t="array" aca="1" ref="CK76" ca="1">SQRT(SUM((OFFSET('Рис. 13'!$H$2:$H$33,0,'Рис. 25'!CK$1)-OFFSET('Рис. 13'!$H$2:$H$33,0,'Рис. 25'!$A76))^2))</f>
        <v>1.4142135623730951</v>
      </c>
      <c r="CL76" s="8">
        <f t="array" aca="1" ref="CL76" ca="1">SQRT(SUM((OFFSET('Рис. 13'!$H$2:$H$33,0,'Рис. 25'!CL$1)-OFFSET('Рис. 13'!$H$2:$H$33,0,'Рис. 25'!$A76))^2))</f>
        <v>2.8284271247461903</v>
      </c>
      <c r="CM76" s="8">
        <f t="array" aca="1" ref="CM76" ca="1">SQRT(SUM((OFFSET('Рис. 13'!$H$2:$H$33,0,'Рис. 25'!CM$1)-OFFSET('Рис. 13'!$H$2:$H$33,0,'Рис. 25'!$A76))^2))</f>
        <v>2.4494897427831779</v>
      </c>
      <c r="CN76" s="8">
        <f t="array" aca="1" ref="CN76" ca="1">SQRT(SUM((OFFSET('Рис. 13'!$H$2:$H$33,0,'Рис. 25'!CN$1)-OFFSET('Рис. 13'!$H$2:$H$33,0,'Рис. 25'!$A76))^2))</f>
        <v>1.7320508075688772</v>
      </c>
      <c r="CO76" s="8">
        <f t="array" aca="1" ref="CO76" ca="1">SQRT(SUM((OFFSET('Рис. 13'!$H$2:$H$33,0,'Рис. 25'!CO$1)-OFFSET('Рис. 13'!$H$2:$H$33,0,'Рис. 25'!$A76))^2))</f>
        <v>2.4494897427831779</v>
      </c>
      <c r="CP76" s="8">
        <f t="array" aca="1" ref="CP76" ca="1">SQRT(SUM((OFFSET('Рис. 13'!$H$2:$H$33,0,'Рис. 25'!CP$1)-OFFSET('Рис. 13'!$H$2:$H$33,0,'Рис. 25'!$A76))^2))</f>
        <v>1.4142135623730951</v>
      </c>
      <c r="CQ76" s="8">
        <f t="array" aca="1" ref="CQ76" ca="1">SQRT(SUM((OFFSET('Рис. 13'!$H$2:$H$33,0,'Рис. 25'!CQ$1)-OFFSET('Рис. 13'!$H$2:$H$33,0,'Рис. 25'!$A76))^2))</f>
        <v>1.7320508075688772</v>
      </c>
      <c r="CR76" s="8">
        <f t="array" aca="1" ref="CR76" ca="1">SQRT(SUM((OFFSET('Рис. 13'!$H$2:$H$33,0,'Рис. 25'!CR$1)-OFFSET('Рис. 13'!$H$2:$H$33,0,'Рис. 25'!$A76))^2))</f>
        <v>1.4142135623730951</v>
      </c>
      <c r="CS76" s="8">
        <f t="array" aca="1" ref="CS76" ca="1">SQRT(SUM((OFFSET('Рис. 13'!$H$2:$H$33,0,'Рис. 25'!CS$1)-OFFSET('Рис. 13'!$H$2:$H$33,0,'Рис. 25'!$A76))^2))</f>
        <v>2.4494897427831779</v>
      </c>
      <c r="CT76" s="8">
        <f t="array" aca="1" ref="CT76" ca="1">SQRT(SUM((OFFSET('Рис. 13'!$H$2:$H$33,0,'Рис. 25'!CT$1)-OFFSET('Рис. 13'!$H$2:$H$33,0,'Рис. 25'!$A76))^2))</f>
        <v>1.7320508075688772</v>
      </c>
      <c r="CU76" s="8">
        <f t="array" aca="1" ref="CU76" ca="1">SQRT(SUM((OFFSET('Рис. 13'!$H$2:$H$33,0,'Рис. 25'!CU$1)-OFFSET('Рис. 13'!$H$2:$H$33,0,'Рис. 25'!$A76))^2))</f>
        <v>2</v>
      </c>
      <c r="CV76" s="8">
        <f t="array" aca="1" ref="CV76" ca="1">SQRT(SUM((OFFSET('Рис. 13'!$H$2:$H$33,0,'Рис. 25'!CV$1)-OFFSET('Рис. 13'!$H$2:$H$33,0,'Рис. 25'!$A76))^2))</f>
        <v>2.4494897427831779</v>
      </c>
      <c r="CW76" s="8">
        <f t="array" aca="1" ref="CW76" ca="1">SQRT(SUM((OFFSET('Рис. 13'!$H$2:$H$33,0,'Рис. 25'!CW$1)-OFFSET('Рис. 13'!$H$2:$H$33,0,'Рис. 25'!$A76))^2))</f>
        <v>2.4494897427831779</v>
      </c>
      <c r="CX76" s="8">
        <f t="array" aca="1" ref="CX76" ca="1">SQRT(SUM((OFFSET('Рис. 13'!$H$2:$H$33,0,'Рис. 25'!CX$1)-OFFSET('Рис. 13'!$H$2:$H$33,0,'Рис. 25'!$A76))^2))</f>
        <v>2.8284271247461903</v>
      </c>
    </row>
    <row r="77" spans="1:102" x14ac:dyDescent="0.25">
      <c r="A77">
        <v>74</v>
      </c>
      <c r="B77" s="2" t="s">
        <v>35</v>
      </c>
      <c r="C77" s="8">
        <f t="array" aca="1" ref="C77" ca="1">SQRT(SUM((OFFSET('Рис. 13'!$H$2:$H$33,0,'Рис. 25'!C$1)-OFFSET('Рис. 13'!$H$2:$H$33,0,'Рис. 25'!$A77))^2))</f>
        <v>2</v>
      </c>
      <c r="D77" s="8">
        <f t="array" aca="1" ref="D77" ca="1">SQRT(SUM((OFFSET('Рис. 13'!$H$2:$H$33,0,'Рис. 25'!D$1)-OFFSET('Рис. 13'!$H$2:$H$33,0,'Рис. 25'!$A77))^2))</f>
        <v>1.7320508075688772</v>
      </c>
      <c r="E77" s="8">
        <f t="array" aca="1" ref="E77" ca="1">SQRT(SUM((OFFSET('Рис. 13'!$H$2:$H$33,0,'Рис. 25'!E$1)-OFFSET('Рис. 13'!$H$2:$H$33,0,'Рис. 25'!$A77))^2))</f>
        <v>1.7320508075688772</v>
      </c>
      <c r="F77" s="8">
        <f t="array" aca="1" ref="F77" ca="1">SQRT(SUM((OFFSET('Рис. 13'!$H$2:$H$33,0,'Рис. 25'!F$1)-OFFSET('Рис. 13'!$H$2:$H$33,0,'Рис. 25'!$A77))^2))</f>
        <v>1.7320508075688772</v>
      </c>
      <c r="G77" s="8">
        <f t="array" aca="1" ref="G77" ca="1">SQRT(SUM((OFFSET('Рис. 13'!$H$2:$H$33,0,'Рис. 25'!G$1)-OFFSET('Рис. 13'!$H$2:$H$33,0,'Рис. 25'!$A77))^2))</f>
        <v>1.7320508075688772</v>
      </c>
      <c r="H77" s="8">
        <f t="array" aca="1" ref="H77" ca="1">SQRT(SUM((OFFSET('Рис. 13'!$H$2:$H$33,0,'Рис. 25'!H$1)-OFFSET('Рис. 13'!$H$2:$H$33,0,'Рис. 25'!$A77))^2))</f>
        <v>1.7320508075688772</v>
      </c>
      <c r="I77" s="8">
        <f t="array" aca="1" ref="I77" ca="1">SQRT(SUM((OFFSET('Рис. 13'!$H$2:$H$33,0,'Рис. 25'!I$1)-OFFSET('Рис. 13'!$H$2:$H$33,0,'Рис. 25'!$A77))^2))</f>
        <v>2.2360679774997898</v>
      </c>
      <c r="J77" s="8">
        <f t="array" aca="1" ref="J77" ca="1">SQRT(SUM((OFFSET('Рис. 13'!$H$2:$H$33,0,'Рис. 25'!J$1)-OFFSET('Рис. 13'!$H$2:$H$33,0,'Рис. 25'!$A77))^2))</f>
        <v>1.7320508075688772</v>
      </c>
      <c r="K77" s="8">
        <f t="array" aca="1" ref="K77" ca="1">SQRT(SUM((OFFSET('Рис. 13'!$H$2:$H$33,0,'Рис. 25'!K$1)-OFFSET('Рис. 13'!$H$2:$H$33,0,'Рис. 25'!$A77))^2))</f>
        <v>2.2360679774997898</v>
      </c>
      <c r="L77" s="8">
        <f t="array" aca="1" ref="L77" ca="1">SQRT(SUM((OFFSET('Рис. 13'!$H$2:$H$33,0,'Рис. 25'!L$1)-OFFSET('Рис. 13'!$H$2:$H$33,0,'Рис. 25'!$A77))^2))</f>
        <v>2</v>
      </c>
      <c r="M77" s="8">
        <f t="array" aca="1" ref="M77" ca="1">SQRT(SUM((OFFSET('Рис. 13'!$H$2:$H$33,0,'Рис. 25'!M$1)-OFFSET('Рис. 13'!$H$2:$H$33,0,'Рис. 25'!$A77))^2))</f>
        <v>2.4494897427831779</v>
      </c>
      <c r="N77" s="8">
        <f t="array" aca="1" ref="N77" ca="1">SQRT(SUM((OFFSET('Рис. 13'!$H$2:$H$33,0,'Рис. 25'!N$1)-OFFSET('Рис. 13'!$H$2:$H$33,0,'Рис. 25'!$A77))^2))</f>
        <v>2</v>
      </c>
      <c r="O77" s="8">
        <f t="array" aca="1" ref="O77" ca="1">SQRT(SUM((OFFSET('Рис. 13'!$H$2:$H$33,0,'Рис. 25'!O$1)-OFFSET('Рис. 13'!$H$2:$H$33,0,'Рис. 25'!$A77))^2))</f>
        <v>2.2360679774997898</v>
      </c>
      <c r="P77" s="8">
        <f t="array" aca="1" ref="P77" ca="1">SQRT(SUM((OFFSET('Рис. 13'!$H$2:$H$33,0,'Рис. 25'!P$1)-OFFSET('Рис. 13'!$H$2:$H$33,0,'Рис. 25'!$A77))^2))</f>
        <v>1.7320508075688772</v>
      </c>
      <c r="Q77" s="8">
        <f t="array" aca="1" ref="Q77" ca="1">SQRT(SUM((OFFSET('Рис. 13'!$H$2:$H$33,0,'Рис. 25'!Q$1)-OFFSET('Рис. 13'!$H$2:$H$33,0,'Рис. 25'!$A77))^2))</f>
        <v>1.7320508075688772</v>
      </c>
      <c r="R77" s="8">
        <f t="array" aca="1" ref="R77" ca="1">SQRT(SUM((OFFSET('Рис. 13'!$H$2:$H$33,0,'Рис. 25'!R$1)-OFFSET('Рис. 13'!$H$2:$H$33,0,'Рис. 25'!$A77))^2))</f>
        <v>1.7320508075688772</v>
      </c>
      <c r="S77" s="8">
        <f t="array" aca="1" ref="S77" ca="1">SQRT(SUM((OFFSET('Рис. 13'!$H$2:$H$33,0,'Рис. 25'!S$1)-OFFSET('Рис. 13'!$H$2:$H$33,0,'Рис. 25'!$A77))^2))</f>
        <v>2.2360679774997898</v>
      </c>
      <c r="T77" s="8">
        <f t="array" aca="1" ref="T77" ca="1">SQRT(SUM((OFFSET('Рис. 13'!$H$2:$H$33,0,'Рис. 25'!T$1)-OFFSET('Рис. 13'!$H$2:$H$33,0,'Рис. 25'!$A77))^2))</f>
        <v>2.2360679774997898</v>
      </c>
      <c r="U77" s="8">
        <f t="array" aca="1" ref="U77" ca="1">SQRT(SUM((OFFSET('Рис. 13'!$H$2:$H$33,0,'Рис. 25'!U$1)-OFFSET('Рис. 13'!$H$2:$H$33,0,'Рис. 25'!$A77))^2))</f>
        <v>1.7320508075688772</v>
      </c>
      <c r="V77" s="8">
        <f t="array" aca="1" ref="V77" ca="1">SQRT(SUM((OFFSET('Рис. 13'!$H$2:$H$33,0,'Рис. 25'!V$1)-OFFSET('Рис. 13'!$H$2:$H$33,0,'Рис. 25'!$A77))^2))</f>
        <v>2</v>
      </c>
      <c r="W77" s="8">
        <f t="array" aca="1" ref="W77" ca="1">SQRT(SUM((OFFSET('Рис. 13'!$H$2:$H$33,0,'Рис. 25'!W$1)-OFFSET('Рис. 13'!$H$2:$H$33,0,'Рис. 25'!$A77))^2))</f>
        <v>2.2360679774997898</v>
      </c>
      <c r="X77" s="8">
        <f t="array" aca="1" ref="X77" ca="1">SQRT(SUM((OFFSET('Рис. 13'!$H$2:$H$33,0,'Рис. 25'!X$1)-OFFSET('Рис. 13'!$H$2:$H$33,0,'Рис. 25'!$A77))^2))</f>
        <v>1.7320508075688772</v>
      </c>
      <c r="Y77" s="8">
        <f t="array" aca="1" ref="Y77" ca="1">SQRT(SUM((OFFSET('Рис. 13'!$H$2:$H$33,0,'Рис. 25'!Y$1)-OFFSET('Рис. 13'!$H$2:$H$33,0,'Рис. 25'!$A77))^2))</f>
        <v>1.7320508075688772</v>
      </c>
      <c r="Z77" s="8">
        <f t="array" aca="1" ref="Z77" ca="1">SQRT(SUM((OFFSET('Рис. 13'!$H$2:$H$33,0,'Рис. 25'!Z$1)-OFFSET('Рис. 13'!$H$2:$H$33,0,'Рис. 25'!$A77))^2))</f>
        <v>2.4494897427831779</v>
      </c>
      <c r="AA77" s="8">
        <f t="array" aca="1" ref="AA77" ca="1">SQRT(SUM((OFFSET('Рис. 13'!$H$2:$H$33,0,'Рис. 25'!AA$1)-OFFSET('Рис. 13'!$H$2:$H$33,0,'Рис. 25'!$A77))^2))</f>
        <v>1.7320508075688772</v>
      </c>
      <c r="AB77" s="8">
        <f t="array" aca="1" ref="AB77" ca="1">SQRT(SUM((OFFSET('Рис. 13'!$H$2:$H$33,0,'Рис. 25'!AB$1)-OFFSET('Рис. 13'!$H$2:$H$33,0,'Рис. 25'!$A77))^2))</f>
        <v>2.4494897427831779</v>
      </c>
      <c r="AC77" s="8">
        <f t="array" aca="1" ref="AC77" ca="1">SQRT(SUM((OFFSET('Рис. 13'!$H$2:$H$33,0,'Рис. 25'!AC$1)-OFFSET('Рис. 13'!$H$2:$H$33,0,'Рис. 25'!$A77))^2))</f>
        <v>1.7320508075688772</v>
      </c>
      <c r="AD77" s="8">
        <f t="array" aca="1" ref="AD77" ca="1">SQRT(SUM((OFFSET('Рис. 13'!$H$2:$H$33,0,'Рис. 25'!AD$1)-OFFSET('Рис. 13'!$H$2:$H$33,0,'Рис. 25'!$A77))^2))</f>
        <v>2.2360679774997898</v>
      </c>
      <c r="AE77" s="8">
        <f t="array" aca="1" ref="AE77" ca="1">SQRT(SUM((OFFSET('Рис. 13'!$H$2:$H$33,0,'Рис. 25'!AE$1)-OFFSET('Рис. 13'!$H$2:$H$33,0,'Рис. 25'!$A77))^2))</f>
        <v>1</v>
      </c>
      <c r="AF77" s="8">
        <f t="array" aca="1" ref="AF77" ca="1">SQRT(SUM((OFFSET('Рис. 13'!$H$2:$H$33,0,'Рис. 25'!AF$1)-OFFSET('Рис. 13'!$H$2:$H$33,0,'Рис. 25'!$A77))^2))</f>
        <v>2</v>
      </c>
      <c r="AG77" s="8">
        <f t="array" aca="1" ref="AG77" ca="1">SQRT(SUM((OFFSET('Рис. 13'!$H$2:$H$33,0,'Рис. 25'!AG$1)-OFFSET('Рис. 13'!$H$2:$H$33,0,'Рис. 25'!$A77))^2))</f>
        <v>1.4142135623730951</v>
      </c>
      <c r="AH77" s="8">
        <f t="array" aca="1" ref="AH77" ca="1">SQRT(SUM((OFFSET('Рис. 13'!$H$2:$H$33,0,'Рис. 25'!AH$1)-OFFSET('Рис. 13'!$H$2:$H$33,0,'Рис. 25'!$A77))^2))</f>
        <v>2.2360679774997898</v>
      </c>
      <c r="AI77" s="8">
        <f t="array" aca="1" ref="AI77" ca="1">SQRT(SUM((OFFSET('Рис. 13'!$H$2:$H$33,0,'Рис. 25'!AI$1)-OFFSET('Рис. 13'!$H$2:$H$33,0,'Рис. 25'!$A77))^2))</f>
        <v>1.7320508075688772</v>
      </c>
      <c r="AJ77" s="8">
        <f t="array" aca="1" ref="AJ77" ca="1">SQRT(SUM((OFFSET('Рис. 13'!$H$2:$H$33,0,'Рис. 25'!AJ$1)-OFFSET('Рис. 13'!$H$2:$H$33,0,'Рис. 25'!$A77))^2))</f>
        <v>2.6457513110645907</v>
      </c>
      <c r="AK77" s="8">
        <f t="array" aca="1" ref="AK77" ca="1">SQRT(SUM((OFFSET('Рис. 13'!$H$2:$H$33,0,'Рис. 25'!AK$1)-OFFSET('Рис. 13'!$H$2:$H$33,0,'Рис. 25'!$A77))^2))</f>
        <v>1.7320508075688772</v>
      </c>
      <c r="AL77" s="8">
        <f t="array" aca="1" ref="AL77" ca="1">SQRT(SUM((OFFSET('Рис. 13'!$H$2:$H$33,0,'Рис. 25'!AL$1)-OFFSET('Рис. 13'!$H$2:$H$33,0,'Рис. 25'!$A77))^2))</f>
        <v>2.2360679774997898</v>
      </c>
      <c r="AM77" s="8">
        <f t="array" aca="1" ref="AM77" ca="1">SQRT(SUM((OFFSET('Рис. 13'!$H$2:$H$33,0,'Рис. 25'!AM$1)-OFFSET('Рис. 13'!$H$2:$H$33,0,'Рис. 25'!$A77))^2))</f>
        <v>2</v>
      </c>
      <c r="AN77" s="8">
        <f t="array" aca="1" ref="AN77" ca="1">SQRT(SUM((OFFSET('Рис. 13'!$H$2:$H$33,0,'Рис. 25'!AN$1)-OFFSET('Рис. 13'!$H$2:$H$33,0,'Рис. 25'!$A77))^2))</f>
        <v>2.4494897427831779</v>
      </c>
      <c r="AO77" s="8">
        <f t="array" aca="1" ref="AO77" ca="1">SQRT(SUM((OFFSET('Рис. 13'!$H$2:$H$33,0,'Рис. 25'!AO$1)-OFFSET('Рис. 13'!$H$2:$H$33,0,'Рис. 25'!$A77))^2))</f>
        <v>2.4494897427831779</v>
      </c>
      <c r="AP77" s="8">
        <f t="array" aca="1" ref="AP77" ca="1">SQRT(SUM((OFFSET('Рис. 13'!$H$2:$H$33,0,'Рис. 25'!AP$1)-OFFSET('Рис. 13'!$H$2:$H$33,0,'Рис. 25'!$A77))^2))</f>
        <v>2.4494897427831779</v>
      </c>
      <c r="AQ77" s="8">
        <f t="array" aca="1" ref="AQ77" ca="1">SQRT(SUM((OFFSET('Рис. 13'!$H$2:$H$33,0,'Рис. 25'!AQ$1)-OFFSET('Рис. 13'!$H$2:$H$33,0,'Рис. 25'!$A77))^2))</f>
        <v>1.7320508075688772</v>
      </c>
      <c r="AR77" s="8">
        <f t="array" aca="1" ref="AR77" ca="1">SQRT(SUM((OFFSET('Рис. 13'!$H$2:$H$33,0,'Рис. 25'!AR$1)-OFFSET('Рис. 13'!$H$2:$H$33,0,'Рис. 25'!$A77))^2))</f>
        <v>2</v>
      </c>
      <c r="AS77" s="8">
        <f t="array" aca="1" ref="AS77" ca="1">SQRT(SUM((OFFSET('Рис. 13'!$H$2:$H$33,0,'Рис. 25'!AS$1)-OFFSET('Рис. 13'!$H$2:$H$33,0,'Рис. 25'!$A77))^2))</f>
        <v>1.4142135623730951</v>
      </c>
      <c r="AT77" s="8">
        <f t="array" aca="1" ref="AT77" ca="1">SQRT(SUM((OFFSET('Рис. 13'!$H$2:$H$33,0,'Рис. 25'!AT$1)-OFFSET('Рис. 13'!$H$2:$H$33,0,'Рис. 25'!$A77))^2))</f>
        <v>1.7320508075688772</v>
      </c>
      <c r="AU77" s="8">
        <f t="array" aca="1" ref="AU77" ca="1">SQRT(SUM((OFFSET('Рис. 13'!$H$2:$H$33,0,'Рис. 25'!AU$1)-OFFSET('Рис. 13'!$H$2:$H$33,0,'Рис. 25'!$A77))^2))</f>
        <v>2.2360679774997898</v>
      </c>
      <c r="AV77" s="8">
        <f t="array" aca="1" ref="AV77" ca="1">SQRT(SUM((OFFSET('Рис. 13'!$H$2:$H$33,0,'Рис. 25'!AV$1)-OFFSET('Рис. 13'!$H$2:$H$33,0,'Рис. 25'!$A77))^2))</f>
        <v>2.4494897427831779</v>
      </c>
      <c r="AW77" s="8">
        <f t="array" aca="1" ref="AW77" ca="1">SQRT(SUM((OFFSET('Рис. 13'!$H$2:$H$33,0,'Рис. 25'!AW$1)-OFFSET('Рис. 13'!$H$2:$H$33,0,'Рис. 25'!$A77))^2))</f>
        <v>2</v>
      </c>
      <c r="AX77" s="8">
        <f t="array" aca="1" ref="AX77" ca="1">SQRT(SUM((OFFSET('Рис. 13'!$H$2:$H$33,0,'Рис. 25'!AX$1)-OFFSET('Рис. 13'!$H$2:$H$33,0,'Рис. 25'!$A77))^2))</f>
        <v>2</v>
      </c>
      <c r="AY77" s="8">
        <f t="array" aca="1" ref="AY77" ca="1">SQRT(SUM((OFFSET('Рис. 13'!$H$2:$H$33,0,'Рис. 25'!AY$1)-OFFSET('Рис. 13'!$H$2:$H$33,0,'Рис. 25'!$A77))^2))</f>
        <v>2.4494897427831779</v>
      </c>
      <c r="AZ77" s="8">
        <f t="array" aca="1" ref="AZ77" ca="1">SQRT(SUM((OFFSET('Рис. 13'!$H$2:$H$33,0,'Рис. 25'!AZ$1)-OFFSET('Рис. 13'!$H$2:$H$33,0,'Рис. 25'!$A77))^2))</f>
        <v>2</v>
      </c>
      <c r="BA77" s="8">
        <f t="array" aca="1" ref="BA77" ca="1">SQRT(SUM((OFFSET('Рис. 13'!$H$2:$H$33,0,'Рис. 25'!BA$1)-OFFSET('Рис. 13'!$H$2:$H$33,0,'Рис. 25'!$A77))^2))</f>
        <v>2</v>
      </c>
      <c r="BB77" s="8">
        <f t="array" aca="1" ref="BB77" ca="1">SQRT(SUM((OFFSET('Рис. 13'!$H$2:$H$33,0,'Рис. 25'!BB$1)-OFFSET('Рис. 13'!$H$2:$H$33,0,'Рис. 25'!$A77))^2))</f>
        <v>2.4494897427831779</v>
      </c>
      <c r="BC77" s="8">
        <f t="array" aca="1" ref="BC77" ca="1">SQRT(SUM((OFFSET('Рис. 13'!$H$2:$H$33,0,'Рис. 25'!BC$1)-OFFSET('Рис. 13'!$H$2:$H$33,0,'Рис. 25'!$A77))^2))</f>
        <v>1.7320508075688772</v>
      </c>
      <c r="BD77" s="8">
        <f t="array" aca="1" ref="BD77" ca="1">SQRT(SUM((OFFSET('Рис. 13'!$H$2:$H$33,0,'Рис. 25'!BD$1)-OFFSET('Рис. 13'!$H$2:$H$33,0,'Рис. 25'!$A77))^2))</f>
        <v>1.7320508075688772</v>
      </c>
      <c r="BE77" s="8">
        <f t="array" aca="1" ref="BE77" ca="1">SQRT(SUM((OFFSET('Рис. 13'!$H$2:$H$33,0,'Рис. 25'!BE$1)-OFFSET('Рис. 13'!$H$2:$H$33,0,'Рис. 25'!$A77))^2))</f>
        <v>2.2360679774997898</v>
      </c>
      <c r="BF77" s="8">
        <f t="array" aca="1" ref="BF77" ca="1">SQRT(SUM((OFFSET('Рис. 13'!$H$2:$H$33,0,'Рис. 25'!BF$1)-OFFSET('Рис. 13'!$H$2:$H$33,0,'Рис. 25'!$A77))^2))</f>
        <v>1.7320508075688772</v>
      </c>
      <c r="BG77" s="8">
        <f t="array" aca="1" ref="BG77" ca="1">SQRT(SUM((OFFSET('Рис. 13'!$H$2:$H$33,0,'Рис. 25'!BG$1)-OFFSET('Рис. 13'!$H$2:$H$33,0,'Рис. 25'!$A77))^2))</f>
        <v>2</v>
      </c>
      <c r="BH77" s="8">
        <f t="array" aca="1" ref="BH77" ca="1">SQRT(SUM((OFFSET('Рис. 13'!$H$2:$H$33,0,'Рис. 25'!BH$1)-OFFSET('Рис. 13'!$H$2:$H$33,0,'Рис. 25'!$A77))^2))</f>
        <v>1.7320508075688772</v>
      </c>
      <c r="BI77" s="8">
        <f t="array" aca="1" ref="BI77" ca="1">SQRT(SUM((OFFSET('Рис. 13'!$H$2:$H$33,0,'Рис. 25'!BI$1)-OFFSET('Рис. 13'!$H$2:$H$33,0,'Рис. 25'!$A77))^2))</f>
        <v>1.7320508075688772</v>
      </c>
      <c r="BJ77" s="8">
        <f t="array" aca="1" ref="BJ77" ca="1">SQRT(SUM((OFFSET('Рис. 13'!$H$2:$H$33,0,'Рис. 25'!BJ$1)-OFFSET('Рис. 13'!$H$2:$H$33,0,'Рис. 25'!$A77))^2))</f>
        <v>1.7320508075688772</v>
      </c>
      <c r="BK77" s="8">
        <f t="array" aca="1" ref="BK77" ca="1">SQRT(SUM((OFFSET('Рис. 13'!$H$2:$H$33,0,'Рис. 25'!BK$1)-OFFSET('Рис. 13'!$H$2:$H$33,0,'Рис. 25'!$A77))^2))</f>
        <v>1</v>
      </c>
      <c r="BL77" s="8">
        <f t="array" aca="1" ref="BL77" ca="1">SQRT(SUM((OFFSET('Рис. 13'!$H$2:$H$33,0,'Рис. 25'!BL$1)-OFFSET('Рис. 13'!$H$2:$H$33,0,'Рис. 25'!$A77))^2))</f>
        <v>1.4142135623730951</v>
      </c>
      <c r="BM77" s="8">
        <f t="array" aca="1" ref="BM77" ca="1">SQRT(SUM((OFFSET('Рис. 13'!$H$2:$H$33,0,'Рис. 25'!BM$1)-OFFSET('Рис. 13'!$H$2:$H$33,0,'Рис. 25'!$A77))^2))</f>
        <v>2</v>
      </c>
      <c r="BN77" s="8">
        <f t="array" aca="1" ref="BN77" ca="1">SQRT(SUM((OFFSET('Рис. 13'!$H$2:$H$33,0,'Рис. 25'!BN$1)-OFFSET('Рис. 13'!$H$2:$H$33,0,'Рис. 25'!$A77))^2))</f>
        <v>1.7320508075688772</v>
      </c>
      <c r="BO77" s="8">
        <f t="array" aca="1" ref="BO77" ca="1">SQRT(SUM((OFFSET('Рис. 13'!$H$2:$H$33,0,'Рис. 25'!BO$1)-OFFSET('Рис. 13'!$H$2:$H$33,0,'Рис. 25'!$A77))^2))</f>
        <v>2.2360679774997898</v>
      </c>
      <c r="BP77" s="8">
        <f t="array" aca="1" ref="BP77" ca="1">SQRT(SUM((OFFSET('Рис. 13'!$H$2:$H$33,0,'Рис. 25'!BP$1)-OFFSET('Рис. 13'!$H$2:$H$33,0,'Рис. 25'!$A77))^2))</f>
        <v>2.6457513110645907</v>
      </c>
      <c r="BQ77" s="8">
        <f t="array" aca="1" ref="BQ77" ca="1">SQRT(SUM((OFFSET('Рис. 13'!$H$2:$H$33,0,'Рис. 25'!BQ$1)-OFFSET('Рис. 13'!$H$2:$H$33,0,'Рис. 25'!$A77))^2))</f>
        <v>1.7320508075688772</v>
      </c>
      <c r="BR77" s="8">
        <f t="array" aca="1" ref="BR77" ca="1">SQRT(SUM((OFFSET('Рис. 13'!$H$2:$H$33,0,'Рис. 25'!BR$1)-OFFSET('Рис. 13'!$H$2:$H$33,0,'Рис. 25'!$A77))^2))</f>
        <v>1.4142135623730951</v>
      </c>
      <c r="BS77" s="8">
        <f t="array" aca="1" ref="BS77" ca="1">SQRT(SUM((OFFSET('Рис. 13'!$H$2:$H$33,0,'Рис. 25'!BS$1)-OFFSET('Рис. 13'!$H$2:$H$33,0,'Рис. 25'!$A77))^2))</f>
        <v>1.7320508075688772</v>
      </c>
      <c r="BT77" s="8">
        <f t="array" aca="1" ref="BT77" ca="1">SQRT(SUM((OFFSET('Рис. 13'!$H$2:$H$33,0,'Рис. 25'!BT$1)-OFFSET('Рис. 13'!$H$2:$H$33,0,'Рис. 25'!$A77))^2))</f>
        <v>1.4142135623730951</v>
      </c>
      <c r="BU77" s="8">
        <f t="array" aca="1" ref="BU77" ca="1">SQRT(SUM((OFFSET('Рис. 13'!$H$2:$H$33,0,'Рис. 25'!BU$1)-OFFSET('Рис. 13'!$H$2:$H$33,0,'Рис. 25'!$A77))^2))</f>
        <v>1.7320508075688772</v>
      </c>
      <c r="BV77" s="8">
        <f t="array" aca="1" ref="BV77" ca="1">SQRT(SUM((OFFSET('Рис. 13'!$H$2:$H$33,0,'Рис. 25'!BV$1)-OFFSET('Рис. 13'!$H$2:$H$33,0,'Рис. 25'!$A77))^2))</f>
        <v>1.7320508075688772</v>
      </c>
      <c r="BW77" s="8">
        <f t="array" aca="1" ref="BW77" ca="1">SQRT(SUM((OFFSET('Рис. 13'!$H$2:$H$33,0,'Рис. 25'!BW$1)-OFFSET('Рис. 13'!$H$2:$H$33,0,'Рис. 25'!$A77))^2))</f>
        <v>2</v>
      </c>
      <c r="BX77" s="8">
        <f t="array" aca="1" ref="BX77" ca="1">SQRT(SUM((OFFSET('Рис. 13'!$H$2:$H$33,0,'Рис. 25'!BX$1)-OFFSET('Рис. 13'!$H$2:$H$33,0,'Рис. 25'!$A77))^2))</f>
        <v>1.7320508075688772</v>
      </c>
      <c r="BY77" s="8">
        <f t="array" aca="1" ref="BY77" ca="1">SQRT(SUM((OFFSET('Рис. 13'!$H$2:$H$33,0,'Рис. 25'!BY$1)-OFFSET('Рис. 13'!$H$2:$H$33,0,'Рис. 25'!$A77))^2))</f>
        <v>0</v>
      </c>
      <c r="BZ77" s="8">
        <f t="array" aca="1" ref="BZ77" ca="1">SQRT(SUM((OFFSET('Рис. 13'!$H$2:$H$33,0,'Рис. 25'!BZ$1)-OFFSET('Рис. 13'!$H$2:$H$33,0,'Рис. 25'!$A77))^2))</f>
        <v>1.7320508075688772</v>
      </c>
      <c r="CA77" s="8">
        <f t="array" aca="1" ref="CA77" ca="1">SQRT(SUM((OFFSET('Рис. 13'!$H$2:$H$33,0,'Рис. 25'!CA$1)-OFFSET('Рис. 13'!$H$2:$H$33,0,'Рис. 25'!$A77))^2))</f>
        <v>1.7320508075688772</v>
      </c>
      <c r="CB77" s="8">
        <f t="array" aca="1" ref="CB77" ca="1">SQRT(SUM((OFFSET('Рис. 13'!$H$2:$H$33,0,'Рис. 25'!CB$1)-OFFSET('Рис. 13'!$H$2:$H$33,0,'Рис. 25'!$A77))^2))</f>
        <v>2.6457513110645907</v>
      </c>
      <c r="CC77" s="8">
        <f t="array" aca="1" ref="CC77" ca="1">SQRT(SUM((OFFSET('Рис. 13'!$H$2:$H$33,0,'Рис. 25'!CC$1)-OFFSET('Рис. 13'!$H$2:$H$33,0,'Рис. 25'!$A77))^2))</f>
        <v>1.7320508075688772</v>
      </c>
      <c r="CD77" s="8">
        <f t="array" aca="1" ref="CD77" ca="1">SQRT(SUM((OFFSET('Рис. 13'!$H$2:$H$33,0,'Рис. 25'!CD$1)-OFFSET('Рис. 13'!$H$2:$H$33,0,'Рис. 25'!$A77))^2))</f>
        <v>1.4142135623730951</v>
      </c>
      <c r="CE77" s="8">
        <f t="array" aca="1" ref="CE77" ca="1">SQRT(SUM((OFFSET('Рис. 13'!$H$2:$H$33,0,'Рис. 25'!CE$1)-OFFSET('Рис. 13'!$H$2:$H$33,0,'Рис. 25'!$A77))^2))</f>
        <v>2.8284271247461903</v>
      </c>
      <c r="CF77" s="8">
        <f t="array" aca="1" ref="CF77" ca="1">SQRT(SUM((OFFSET('Рис. 13'!$H$2:$H$33,0,'Рис. 25'!CF$1)-OFFSET('Рис. 13'!$H$2:$H$33,0,'Рис. 25'!$A77))^2))</f>
        <v>3.1622776601683795</v>
      </c>
      <c r="CG77" s="8">
        <f t="array" aca="1" ref="CG77" ca="1">SQRT(SUM((OFFSET('Рис. 13'!$H$2:$H$33,0,'Рис. 25'!CG$1)-OFFSET('Рис. 13'!$H$2:$H$33,0,'Рис. 25'!$A77))^2))</f>
        <v>2</v>
      </c>
      <c r="CH77" s="8">
        <f t="array" aca="1" ref="CH77" ca="1">SQRT(SUM((OFFSET('Рис. 13'!$H$2:$H$33,0,'Рис. 25'!CH$1)-OFFSET('Рис. 13'!$H$2:$H$33,0,'Рис. 25'!$A77))^2))</f>
        <v>1.7320508075688772</v>
      </c>
      <c r="CI77" s="8">
        <f t="array" aca="1" ref="CI77" ca="1">SQRT(SUM((OFFSET('Рис. 13'!$H$2:$H$33,0,'Рис. 25'!CI$1)-OFFSET('Рис. 13'!$H$2:$H$33,0,'Рис. 25'!$A77))^2))</f>
        <v>2</v>
      </c>
      <c r="CJ77" s="8">
        <f t="array" aca="1" ref="CJ77" ca="1">SQRT(SUM((OFFSET('Рис. 13'!$H$2:$H$33,0,'Рис. 25'!CJ$1)-OFFSET('Рис. 13'!$H$2:$H$33,0,'Рис. 25'!$A77))^2))</f>
        <v>2</v>
      </c>
      <c r="CK77" s="8">
        <f t="array" aca="1" ref="CK77" ca="1">SQRT(SUM((OFFSET('Рис. 13'!$H$2:$H$33,0,'Рис. 25'!CK$1)-OFFSET('Рис. 13'!$H$2:$H$33,0,'Рис. 25'!$A77))^2))</f>
        <v>2.2360679774997898</v>
      </c>
      <c r="CL77" s="8">
        <f t="array" aca="1" ref="CL77" ca="1">SQRT(SUM((OFFSET('Рис. 13'!$H$2:$H$33,0,'Рис. 25'!CL$1)-OFFSET('Рис. 13'!$H$2:$H$33,0,'Рис. 25'!$A77))^2))</f>
        <v>2.6457513110645907</v>
      </c>
      <c r="CM77" s="8">
        <f t="array" aca="1" ref="CM77" ca="1">SQRT(SUM((OFFSET('Рис. 13'!$H$2:$H$33,0,'Рис. 25'!CM$1)-OFFSET('Рис. 13'!$H$2:$H$33,0,'Рис. 25'!$A77))^2))</f>
        <v>2.2360679774997898</v>
      </c>
      <c r="CN77" s="8">
        <f t="array" aca="1" ref="CN77" ca="1">SQRT(SUM((OFFSET('Рис. 13'!$H$2:$H$33,0,'Рис. 25'!CN$1)-OFFSET('Рис. 13'!$H$2:$H$33,0,'Рис. 25'!$A77))^2))</f>
        <v>1.4142135623730951</v>
      </c>
      <c r="CO77" s="8">
        <f t="array" aca="1" ref="CO77" ca="1">SQRT(SUM((OFFSET('Рис. 13'!$H$2:$H$33,0,'Рис. 25'!CO$1)-OFFSET('Рис. 13'!$H$2:$H$33,0,'Рис. 25'!$A77))^2))</f>
        <v>1.7320508075688772</v>
      </c>
      <c r="CP77" s="8">
        <f t="array" aca="1" ref="CP77" ca="1">SQRT(SUM((OFFSET('Рис. 13'!$H$2:$H$33,0,'Рис. 25'!CP$1)-OFFSET('Рис. 13'!$H$2:$H$33,0,'Рис. 25'!$A77))^2))</f>
        <v>1.7320508075688772</v>
      </c>
      <c r="CQ77" s="8">
        <f t="array" aca="1" ref="CQ77" ca="1">SQRT(SUM((OFFSET('Рис. 13'!$H$2:$H$33,0,'Рис. 25'!CQ$1)-OFFSET('Рис. 13'!$H$2:$H$33,0,'Рис. 25'!$A77))^2))</f>
        <v>1.4142135623730951</v>
      </c>
      <c r="CR77" s="8">
        <f t="array" aca="1" ref="CR77" ca="1">SQRT(SUM((OFFSET('Рис. 13'!$H$2:$H$33,0,'Рис. 25'!CR$1)-OFFSET('Рис. 13'!$H$2:$H$33,0,'Рис. 25'!$A77))^2))</f>
        <v>1.7320508075688772</v>
      </c>
      <c r="CS77" s="8">
        <f t="array" aca="1" ref="CS77" ca="1">SQRT(SUM((OFFSET('Рис. 13'!$H$2:$H$33,0,'Рис. 25'!CS$1)-OFFSET('Рис. 13'!$H$2:$H$33,0,'Рис. 25'!$A77))^2))</f>
        <v>2.2360679774997898</v>
      </c>
      <c r="CT77" s="8">
        <f t="array" aca="1" ref="CT77" ca="1">SQRT(SUM((OFFSET('Рис. 13'!$H$2:$H$33,0,'Рис. 25'!CT$1)-OFFSET('Рис. 13'!$H$2:$H$33,0,'Рис. 25'!$A77))^2))</f>
        <v>1.4142135623730951</v>
      </c>
      <c r="CU77" s="8">
        <f t="array" aca="1" ref="CU77" ca="1">SQRT(SUM((OFFSET('Рис. 13'!$H$2:$H$33,0,'Рис. 25'!CU$1)-OFFSET('Рис. 13'!$H$2:$H$33,0,'Рис. 25'!$A77))^2))</f>
        <v>1.7320508075688772</v>
      </c>
      <c r="CV77" s="8">
        <f t="array" aca="1" ref="CV77" ca="1">SQRT(SUM((OFFSET('Рис. 13'!$H$2:$H$33,0,'Рис. 25'!CV$1)-OFFSET('Рис. 13'!$H$2:$H$33,0,'Рис. 25'!$A77))^2))</f>
        <v>1.7320508075688772</v>
      </c>
      <c r="CW77" s="8">
        <f t="array" aca="1" ref="CW77" ca="1">SQRT(SUM((OFFSET('Рис. 13'!$H$2:$H$33,0,'Рис. 25'!CW$1)-OFFSET('Рис. 13'!$H$2:$H$33,0,'Рис. 25'!$A77))^2))</f>
        <v>2.2360679774997898</v>
      </c>
      <c r="CX77" s="8">
        <f t="array" aca="1" ref="CX77" ca="1">SQRT(SUM((OFFSET('Рис. 13'!$H$2:$H$33,0,'Рис. 25'!CX$1)-OFFSET('Рис. 13'!$H$2:$H$33,0,'Рис. 25'!$A77))^2))</f>
        <v>2.2360679774997898</v>
      </c>
    </row>
    <row r="78" spans="1:102" x14ac:dyDescent="0.25">
      <c r="A78">
        <v>75</v>
      </c>
      <c r="B78" s="2" t="s">
        <v>20</v>
      </c>
      <c r="C78" s="8">
        <f t="array" aca="1" ref="C78" ca="1">SQRT(SUM((OFFSET('Рис. 13'!$H$2:$H$33,0,'Рис. 25'!C$1)-OFFSET('Рис. 13'!$H$2:$H$33,0,'Рис. 25'!$A78))^2))</f>
        <v>1.7320508075688772</v>
      </c>
      <c r="D78" s="8">
        <f t="array" aca="1" ref="D78" ca="1">SQRT(SUM((OFFSET('Рис. 13'!$H$2:$H$33,0,'Рис. 25'!D$1)-OFFSET('Рис. 13'!$H$2:$H$33,0,'Рис. 25'!$A78))^2))</f>
        <v>2</v>
      </c>
      <c r="E78" s="8">
        <f t="array" aca="1" ref="E78" ca="1">SQRT(SUM((OFFSET('Рис. 13'!$H$2:$H$33,0,'Рис. 25'!E$1)-OFFSET('Рис. 13'!$H$2:$H$33,0,'Рис. 25'!$A78))^2))</f>
        <v>2</v>
      </c>
      <c r="F78" s="8">
        <f t="array" aca="1" ref="F78" ca="1">SQRT(SUM((OFFSET('Рис. 13'!$H$2:$H$33,0,'Рис. 25'!F$1)-OFFSET('Рис. 13'!$H$2:$H$33,0,'Рис. 25'!$A78))^2))</f>
        <v>1.4142135623730951</v>
      </c>
      <c r="G78" s="8">
        <f t="array" aca="1" ref="G78" ca="1">SQRT(SUM((OFFSET('Рис. 13'!$H$2:$H$33,0,'Рис. 25'!G$1)-OFFSET('Рис. 13'!$H$2:$H$33,0,'Рис. 25'!$A78))^2))</f>
        <v>2</v>
      </c>
      <c r="H78" s="8">
        <f t="array" aca="1" ref="H78" ca="1">SQRT(SUM((OFFSET('Рис. 13'!$H$2:$H$33,0,'Рис. 25'!H$1)-OFFSET('Рис. 13'!$H$2:$H$33,0,'Рис. 25'!$A78))^2))</f>
        <v>2.4494897427831779</v>
      </c>
      <c r="I78" s="8">
        <f t="array" aca="1" ref="I78" ca="1">SQRT(SUM((OFFSET('Рис. 13'!$H$2:$H$33,0,'Рис. 25'!I$1)-OFFSET('Рис. 13'!$H$2:$H$33,0,'Рис. 25'!$A78))^2))</f>
        <v>2.4494897427831779</v>
      </c>
      <c r="J78" s="8">
        <f t="array" aca="1" ref="J78" ca="1">SQRT(SUM((OFFSET('Рис. 13'!$H$2:$H$33,0,'Рис. 25'!J$1)-OFFSET('Рис. 13'!$H$2:$H$33,0,'Рис. 25'!$A78))^2))</f>
        <v>1.4142135623730951</v>
      </c>
      <c r="K78" s="8">
        <f t="array" aca="1" ref="K78" ca="1">SQRT(SUM((OFFSET('Рис. 13'!$H$2:$H$33,0,'Рис. 25'!K$1)-OFFSET('Рис. 13'!$H$2:$H$33,0,'Рис. 25'!$A78))^2))</f>
        <v>2.4494897427831779</v>
      </c>
      <c r="L78" s="8">
        <f t="array" aca="1" ref="L78" ca="1">SQRT(SUM((OFFSET('Рис. 13'!$H$2:$H$33,0,'Рис. 25'!L$1)-OFFSET('Рис. 13'!$H$2:$H$33,0,'Рис. 25'!$A78))^2))</f>
        <v>1</v>
      </c>
      <c r="M78" s="8">
        <f t="array" aca="1" ref="M78" ca="1">SQRT(SUM((OFFSET('Рис. 13'!$H$2:$H$33,0,'Рис. 25'!M$1)-OFFSET('Рис. 13'!$H$2:$H$33,0,'Рис. 25'!$A78))^2))</f>
        <v>2.6457513110645907</v>
      </c>
      <c r="N78" s="8">
        <f t="array" aca="1" ref="N78" ca="1">SQRT(SUM((OFFSET('Рис. 13'!$H$2:$H$33,0,'Рис. 25'!N$1)-OFFSET('Рис. 13'!$H$2:$H$33,0,'Рис. 25'!$A78))^2))</f>
        <v>2.2360679774997898</v>
      </c>
      <c r="O78" s="8">
        <f t="array" aca="1" ref="O78" ca="1">SQRT(SUM((OFFSET('Рис. 13'!$H$2:$H$33,0,'Рис. 25'!O$1)-OFFSET('Рис. 13'!$H$2:$H$33,0,'Рис. 25'!$A78))^2))</f>
        <v>1.4142135623730951</v>
      </c>
      <c r="P78" s="8">
        <f t="array" aca="1" ref="P78" ca="1">SQRT(SUM((OFFSET('Рис. 13'!$H$2:$H$33,0,'Рис. 25'!P$1)-OFFSET('Рис. 13'!$H$2:$H$33,0,'Рис. 25'!$A78))^2))</f>
        <v>2.4494897427831779</v>
      </c>
      <c r="Q78" s="8">
        <f t="array" aca="1" ref="Q78" ca="1">SQRT(SUM((OFFSET('Рис. 13'!$H$2:$H$33,0,'Рис. 25'!Q$1)-OFFSET('Рис. 13'!$H$2:$H$33,0,'Рис. 25'!$A78))^2))</f>
        <v>2</v>
      </c>
      <c r="R78" s="8">
        <f t="array" aca="1" ref="R78" ca="1">SQRT(SUM((OFFSET('Рис. 13'!$H$2:$H$33,0,'Рис. 25'!R$1)-OFFSET('Рис. 13'!$H$2:$H$33,0,'Рис. 25'!$A78))^2))</f>
        <v>2</v>
      </c>
      <c r="S78" s="8">
        <f t="array" aca="1" ref="S78" ca="1">SQRT(SUM((OFFSET('Рис. 13'!$H$2:$H$33,0,'Рис. 25'!S$1)-OFFSET('Рис. 13'!$H$2:$H$33,0,'Рис. 25'!$A78))^2))</f>
        <v>2.4494897427831779</v>
      </c>
      <c r="T78" s="8">
        <f t="array" aca="1" ref="T78" ca="1">SQRT(SUM((OFFSET('Рис. 13'!$H$2:$H$33,0,'Рис. 25'!T$1)-OFFSET('Рис. 13'!$H$2:$H$33,0,'Рис. 25'!$A78))^2))</f>
        <v>2.4494897427831779</v>
      </c>
      <c r="U78" s="8">
        <f t="array" aca="1" ref="U78" ca="1">SQRT(SUM((OFFSET('Рис. 13'!$H$2:$H$33,0,'Рис. 25'!U$1)-OFFSET('Рис. 13'!$H$2:$H$33,0,'Рис. 25'!$A78))^2))</f>
        <v>1.4142135623730951</v>
      </c>
      <c r="V78" s="8">
        <f t="array" aca="1" ref="V78" ca="1">SQRT(SUM((OFFSET('Рис. 13'!$H$2:$H$33,0,'Рис. 25'!V$1)-OFFSET('Рис. 13'!$H$2:$H$33,0,'Рис. 25'!$A78))^2))</f>
        <v>2.2360679774997898</v>
      </c>
      <c r="W78" s="8">
        <f t="array" aca="1" ref="W78" ca="1">SQRT(SUM((OFFSET('Рис. 13'!$H$2:$H$33,0,'Рис. 25'!W$1)-OFFSET('Рис. 13'!$H$2:$H$33,0,'Рис. 25'!$A78))^2))</f>
        <v>1.4142135623730951</v>
      </c>
      <c r="X78" s="8">
        <f t="array" aca="1" ref="X78" ca="1">SQRT(SUM((OFFSET('Рис. 13'!$H$2:$H$33,0,'Рис. 25'!X$1)-OFFSET('Рис. 13'!$H$2:$H$33,0,'Рис. 25'!$A78))^2))</f>
        <v>2</v>
      </c>
      <c r="Y78" s="8">
        <f t="array" aca="1" ref="Y78" ca="1">SQRT(SUM((OFFSET('Рис. 13'!$H$2:$H$33,0,'Рис. 25'!Y$1)-OFFSET('Рис. 13'!$H$2:$H$33,0,'Рис. 25'!$A78))^2))</f>
        <v>2</v>
      </c>
      <c r="Z78" s="8">
        <f t="array" aca="1" ref="Z78" ca="1">SQRT(SUM((OFFSET('Рис. 13'!$H$2:$H$33,0,'Рис. 25'!Z$1)-OFFSET('Рис. 13'!$H$2:$H$33,0,'Рис. 25'!$A78))^2))</f>
        <v>3</v>
      </c>
      <c r="AA78" s="8">
        <f t="array" aca="1" ref="AA78" ca="1">SQRT(SUM((OFFSET('Рис. 13'!$H$2:$H$33,0,'Рис. 25'!AA$1)-OFFSET('Рис. 13'!$H$2:$H$33,0,'Рис. 25'!$A78))^2))</f>
        <v>2</v>
      </c>
      <c r="AB78" s="8">
        <f t="array" aca="1" ref="AB78" ca="1">SQRT(SUM((OFFSET('Рис. 13'!$H$2:$H$33,0,'Рис. 25'!AB$1)-OFFSET('Рис. 13'!$H$2:$H$33,0,'Рис. 25'!$A78))^2))</f>
        <v>2.6457513110645907</v>
      </c>
      <c r="AC78" s="8">
        <f t="array" aca="1" ref="AC78" ca="1">SQRT(SUM((OFFSET('Рис. 13'!$H$2:$H$33,0,'Рис. 25'!AC$1)-OFFSET('Рис. 13'!$H$2:$H$33,0,'Рис. 25'!$A78))^2))</f>
        <v>2</v>
      </c>
      <c r="AD78" s="8">
        <f t="array" aca="1" ref="AD78" ca="1">SQRT(SUM((OFFSET('Рис. 13'!$H$2:$H$33,0,'Рис. 25'!AD$1)-OFFSET('Рис. 13'!$H$2:$H$33,0,'Рис. 25'!$A78))^2))</f>
        <v>2.4494897427831779</v>
      </c>
      <c r="AE78" s="8">
        <f t="array" aca="1" ref="AE78" ca="1">SQRT(SUM((OFFSET('Рис. 13'!$H$2:$H$33,0,'Рис. 25'!AE$1)-OFFSET('Рис. 13'!$H$2:$H$33,0,'Рис. 25'!$A78))^2))</f>
        <v>2</v>
      </c>
      <c r="AF78" s="8">
        <f t="array" aca="1" ref="AF78" ca="1">SQRT(SUM((OFFSET('Рис. 13'!$H$2:$H$33,0,'Рис. 25'!AF$1)-OFFSET('Рис. 13'!$H$2:$H$33,0,'Рис. 25'!$A78))^2))</f>
        <v>2.2360679774997898</v>
      </c>
      <c r="AG78" s="8">
        <f t="array" aca="1" ref="AG78" ca="1">SQRT(SUM((OFFSET('Рис. 13'!$H$2:$H$33,0,'Рис. 25'!AG$1)-OFFSET('Рис. 13'!$H$2:$H$33,0,'Рис. 25'!$A78))^2))</f>
        <v>1</v>
      </c>
      <c r="AH78" s="8">
        <f t="array" aca="1" ref="AH78" ca="1">SQRT(SUM((OFFSET('Рис. 13'!$H$2:$H$33,0,'Рис. 25'!AH$1)-OFFSET('Рис. 13'!$H$2:$H$33,0,'Рис. 25'!$A78))^2))</f>
        <v>2.4494897427831779</v>
      </c>
      <c r="AI78" s="8">
        <f t="array" aca="1" ref="AI78" ca="1">SQRT(SUM((OFFSET('Рис. 13'!$H$2:$H$33,0,'Рис. 25'!AI$1)-OFFSET('Рис. 13'!$H$2:$H$33,0,'Рис. 25'!$A78))^2))</f>
        <v>2</v>
      </c>
      <c r="AJ78" s="8">
        <f t="array" aca="1" ref="AJ78" ca="1">SQRT(SUM((OFFSET('Рис. 13'!$H$2:$H$33,0,'Рис. 25'!AJ$1)-OFFSET('Рис. 13'!$H$2:$H$33,0,'Рис. 25'!$A78))^2))</f>
        <v>2.4494897427831779</v>
      </c>
      <c r="AK78" s="8">
        <f t="array" aca="1" ref="AK78" ca="1">SQRT(SUM((OFFSET('Рис. 13'!$H$2:$H$33,0,'Рис. 25'!AK$1)-OFFSET('Рис. 13'!$H$2:$H$33,0,'Рис. 25'!$A78))^2))</f>
        <v>1.4142135623730951</v>
      </c>
      <c r="AL78" s="8">
        <f t="array" aca="1" ref="AL78" ca="1">SQRT(SUM((OFFSET('Рис. 13'!$H$2:$H$33,0,'Рис. 25'!AL$1)-OFFSET('Рис. 13'!$H$2:$H$33,0,'Рис. 25'!$A78))^2))</f>
        <v>2.4494897427831779</v>
      </c>
      <c r="AM78" s="8">
        <f t="array" aca="1" ref="AM78" ca="1">SQRT(SUM((OFFSET('Рис. 13'!$H$2:$H$33,0,'Рис. 25'!AM$1)-OFFSET('Рис. 13'!$H$2:$H$33,0,'Рис. 25'!$A78))^2))</f>
        <v>2.2360679774997898</v>
      </c>
      <c r="AN78" s="8">
        <f t="array" aca="1" ref="AN78" ca="1">SQRT(SUM((OFFSET('Рис. 13'!$H$2:$H$33,0,'Рис. 25'!AN$1)-OFFSET('Рис. 13'!$H$2:$H$33,0,'Рис. 25'!$A78))^2))</f>
        <v>1.7320508075688772</v>
      </c>
      <c r="AO78" s="8">
        <f t="array" aca="1" ref="AO78" ca="1">SQRT(SUM((OFFSET('Рис. 13'!$H$2:$H$33,0,'Рис. 25'!AO$1)-OFFSET('Рис. 13'!$H$2:$H$33,0,'Рис. 25'!$A78))^2))</f>
        <v>2.6457513110645907</v>
      </c>
      <c r="AP78" s="8">
        <f t="array" aca="1" ref="AP78" ca="1">SQRT(SUM((OFFSET('Рис. 13'!$H$2:$H$33,0,'Рис. 25'!AP$1)-OFFSET('Рис. 13'!$H$2:$H$33,0,'Рис. 25'!$A78))^2))</f>
        <v>2.2360679774997898</v>
      </c>
      <c r="AQ78" s="8">
        <f t="array" aca="1" ref="AQ78" ca="1">SQRT(SUM((OFFSET('Рис. 13'!$H$2:$H$33,0,'Рис. 25'!AQ$1)-OFFSET('Рис. 13'!$H$2:$H$33,0,'Рис. 25'!$A78))^2))</f>
        <v>2</v>
      </c>
      <c r="AR78" s="8">
        <f t="array" aca="1" ref="AR78" ca="1">SQRT(SUM((OFFSET('Рис. 13'!$H$2:$H$33,0,'Рис. 25'!AR$1)-OFFSET('Рис. 13'!$H$2:$H$33,0,'Рис. 25'!$A78))^2))</f>
        <v>2.2360679774997898</v>
      </c>
      <c r="AS78" s="8">
        <f t="array" aca="1" ref="AS78" ca="1">SQRT(SUM((OFFSET('Рис. 13'!$H$2:$H$33,0,'Рис. 25'!AS$1)-OFFSET('Рис. 13'!$H$2:$H$33,0,'Рис. 25'!$A78))^2))</f>
        <v>1.7320508075688772</v>
      </c>
      <c r="AT78" s="8">
        <f t="array" aca="1" ref="AT78" ca="1">SQRT(SUM((OFFSET('Рис. 13'!$H$2:$H$33,0,'Рис. 25'!AT$1)-OFFSET('Рис. 13'!$H$2:$H$33,0,'Рис. 25'!$A78))^2))</f>
        <v>2.4494897427831779</v>
      </c>
      <c r="AU78" s="8">
        <f t="array" aca="1" ref="AU78" ca="1">SQRT(SUM((OFFSET('Рис. 13'!$H$2:$H$33,0,'Рис. 25'!AU$1)-OFFSET('Рис. 13'!$H$2:$H$33,0,'Рис. 25'!$A78))^2))</f>
        <v>1.4142135623730951</v>
      </c>
      <c r="AV78" s="8">
        <f t="array" aca="1" ref="AV78" ca="1">SQRT(SUM((OFFSET('Рис. 13'!$H$2:$H$33,0,'Рис. 25'!AV$1)-OFFSET('Рис. 13'!$H$2:$H$33,0,'Рис. 25'!$A78))^2))</f>
        <v>2.6457513110645907</v>
      </c>
      <c r="AW78" s="8">
        <f t="array" aca="1" ref="AW78" ca="1">SQRT(SUM((OFFSET('Рис. 13'!$H$2:$H$33,0,'Рис. 25'!AW$1)-OFFSET('Рис. 13'!$H$2:$H$33,0,'Рис. 25'!$A78))^2))</f>
        <v>1.7320508075688772</v>
      </c>
      <c r="AX78" s="8">
        <f t="array" aca="1" ref="AX78" ca="1">SQRT(SUM((OFFSET('Рис. 13'!$H$2:$H$33,0,'Рис. 25'!AX$1)-OFFSET('Рис. 13'!$H$2:$H$33,0,'Рис. 25'!$A78))^2))</f>
        <v>1.7320508075688772</v>
      </c>
      <c r="AY78" s="8">
        <f t="array" aca="1" ref="AY78" ca="1">SQRT(SUM((OFFSET('Рис. 13'!$H$2:$H$33,0,'Рис. 25'!AY$1)-OFFSET('Рис. 13'!$H$2:$H$33,0,'Рис. 25'!$A78))^2))</f>
        <v>2.6457513110645907</v>
      </c>
      <c r="AZ78" s="8">
        <f t="array" aca="1" ref="AZ78" ca="1">SQRT(SUM((OFFSET('Рис. 13'!$H$2:$H$33,0,'Рис. 25'!AZ$1)-OFFSET('Рис. 13'!$H$2:$H$33,0,'Рис. 25'!$A78))^2))</f>
        <v>2.2360679774997898</v>
      </c>
      <c r="BA78" s="8">
        <f t="array" aca="1" ref="BA78" ca="1">SQRT(SUM((OFFSET('Рис. 13'!$H$2:$H$33,0,'Рис. 25'!BA$1)-OFFSET('Рис. 13'!$H$2:$H$33,0,'Рис. 25'!$A78))^2))</f>
        <v>2.2360679774997898</v>
      </c>
      <c r="BB78" s="8">
        <f t="array" aca="1" ref="BB78" ca="1">SQRT(SUM((OFFSET('Рис. 13'!$H$2:$H$33,0,'Рис. 25'!BB$1)-OFFSET('Рис. 13'!$H$2:$H$33,0,'Рис. 25'!$A78))^2))</f>
        <v>3</v>
      </c>
      <c r="BC78" s="8">
        <f t="array" aca="1" ref="BC78" ca="1">SQRT(SUM((OFFSET('Рис. 13'!$H$2:$H$33,0,'Рис. 25'!BC$1)-OFFSET('Рис. 13'!$H$2:$H$33,0,'Рис. 25'!$A78))^2))</f>
        <v>2</v>
      </c>
      <c r="BD78" s="8">
        <f t="array" aca="1" ref="BD78" ca="1">SQRT(SUM((OFFSET('Рис. 13'!$H$2:$H$33,0,'Рис. 25'!BD$1)-OFFSET('Рис. 13'!$H$2:$H$33,0,'Рис. 25'!$A78))^2))</f>
        <v>2</v>
      </c>
      <c r="BE78" s="8">
        <f t="array" aca="1" ref="BE78" ca="1">SQRT(SUM((OFFSET('Рис. 13'!$H$2:$H$33,0,'Рис. 25'!BE$1)-OFFSET('Рис. 13'!$H$2:$H$33,0,'Рис. 25'!$A78))^2))</f>
        <v>2.4494897427831779</v>
      </c>
      <c r="BF78" s="8">
        <f t="array" aca="1" ref="BF78" ca="1">SQRT(SUM((OFFSET('Рис. 13'!$H$2:$H$33,0,'Рис. 25'!BF$1)-OFFSET('Рис. 13'!$H$2:$H$33,0,'Рис. 25'!$A78))^2))</f>
        <v>1.4142135623730951</v>
      </c>
      <c r="BG78" s="8">
        <f t="array" aca="1" ref="BG78" ca="1">SQRT(SUM((OFFSET('Рис. 13'!$H$2:$H$33,0,'Рис. 25'!BG$1)-OFFSET('Рис. 13'!$H$2:$H$33,0,'Рис. 25'!$A78))^2))</f>
        <v>2.2360679774997898</v>
      </c>
      <c r="BH78" s="8">
        <f t="array" aca="1" ref="BH78" ca="1">SQRT(SUM((OFFSET('Рис. 13'!$H$2:$H$33,0,'Рис. 25'!BH$1)-OFFSET('Рис. 13'!$H$2:$H$33,0,'Рис. 25'!$A78))^2))</f>
        <v>1.4142135623730951</v>
      </c>
      <c r="BI78" s="8">
        <f t="array" aca="1" ref="BI78" ca="1">SQRT(SUM((OFFSET('Рис. 13'!$H$2:$H$33,0,'Рис. 25'!BI$1)-OFFSET('Рис. 13'!$H$2:$H$33,0,'Рис. 25'!$A78))^2))</f>
        <v>2</v>
      </c>
      <c r="BJ78" s="8">
        <f t="array" aca="1" ref="BJ78" ca="1">SQRT(SUM((OFFSET('Рис. 13'!$H$2:$H$33,0,'Рис. 25'!BJ$1)-OFFSET('Рис. 13'!$H$2:$H$33,0,'Рис. 25'!$A78))^2))</f>
        <v>2.4494897427831779</v>
      </c>
      <c r="BK78" s="8">
        <f t="array" aca="1" ref="BK78" ca="1">SQRT(SUM((OFFSET('Рис. 13'!$H$2:$H$33,0,'Рис. 25'!BK$1)-OFFSET('Рис. 13'!$H$2:$H$33,0,'Рис. 25'!$A78))^2))</f>
        <v>2</v>
      </c>
      <c r="BL78" s="8">
        <f t="array" aca="1" ref="BL78" ca="1">SQRT(SUM((OFFSET('Рис. 13'!$H$2:$H$33,0,'Рис. 25'!BL$1)-OFFSET('Рис. 13'!$H$2:$H$33,0,'Рис. 25'!$A78))^2))</f>
        <v>1.7320508075688772</v>
      </c>
      <c r="BM78" s="8">
        <f t="array" aca="1" ref="BM78" ca="1">SQRT(SUM((OFFSET('Рис. 13'!$H$2:$H$33,0,'Рис. 25'!BM$1)-OFFSET('Рис. 13'!$H$2:$H$33,0,'Рис. 25'!$A78))^2))</f>
        <v>2.2360679774997898</v>
      </c>
      <c r="BN78" s="8">
        <f t="array" aca="1" ref="BN78" ca="1">SQRT(SUM((OFFSET('Рис. 13'!$H$2:$H$33,0,'Рис. 25'!BN$1)-OFFSET('Рис. 13'!$H$2:$H$33,0,'Рис. 25'!$A78))^2))</f>
        <v>2</v>
      </c>
      <c r="BO78" s="8">
        <f t="array" aca="1" ref="BO78" ca="1">SQRT(SUM((OFFSET('Рис. 13'!$H$2:$H$33,0,'Рис. 25'!BO$1)-OFFSET('Рис. 13'!$H$2:$H$33,0,'Рис. 25'!$A78))^2))</f>
        <v>2</v>
      </c>
      <c r="BP78" s="8">
        <f t="array" aca="1" ref="BP78" ca="1">SQRT(SUM((OFFSET('Рис. 13'!$H$2:$H$33,0,'Рис. 25'!BP$1)-OFFSET('Рис. 13'!$H$2:$H$33,0,'Рис. 25'!$A78))^2))</f>
        <v>2.8284271247461903</v>
      </c>
      <c r="BQ78" s="8">
        <f t="array" aca="1" ref="BQ78" ca="1">SQRT(SUM((OFFSET('Рис. 13'!$H$2:$H$33,0,'Рис. 25'!BQ$1)-OFFSET('Рис. 13'!$H$2:$H$33,0,'Рис. 25'!$A78))^2))</f>
        <v>2</v>
      </c>
      <c r="BR78" s="8">
        <f t="array" aca="1" ref="BR78" ca="1">SQRT(SUM((OFFSET('Рис. 13'!$H$2:$H$33,0,'Рис. 25'!BR$1)-OFFSET('Рис. 13'!$H$2:$H$33,0,'Рис. 25'!$A78))^2))</f>
        <v>1.7320508075688772</v>
      </c>
      <c r="BS78" s="8">
        <f t="array" aca="1" ref="BS78" ca="1">SQRT(SUM((OFFSET('Рис. 13'!$H$2:$H$33,0,'Рис. 25'!BS$1)-OFFSET('Рис. 13'!$H$2:$H$33,0,'Рис. 25'!$A78))^2))</f>
        <v>2.4494897427831779</v>
      </c>
      <c r="BT78" s="8">
        <f t="array" aca="1" ref="BT78" ca="1">SQRT(SUM((OFFSET('Рис. 13'!$H$2:$H$33,0,'Рис. 25'!BT$1)-OFFSET('Рис. 13'!$H$2:$H$33,0,'Рис. 25'!$A78))^2))</f>
        <v>1.7320508075688772</v>
      </c>
      <c r="BU78" s="8">
        <f t="array" aca="1" ref="BU78" ca="1">SQRT(SUM((OFFSET('Рис. 13'!$H$2:$H$33,0,'Рис. 25'!BU$1)-OFFSET('Рис. 13'!$H$2:$H$33,0,'Рис. 25'!$A78))^2))</f>
        <v>2</v>
      </c>
      <c r="BV78" s="8">
        <f t="array" aca="1" ref="BV78" ca="1">SQRT(SUM((OFFSET('Рис. 13'!$H$2:$H$33,0,'Рис. 25'!BV$1)-OFFSET('Рис. 13'!$H$2:$H$33,0,'Рис. 25'!$A78))^2))</f>
        <v>2</v>
      </c>
      <c r="BW78" s="8">
        <f t="array" aca="1" ref="BW78" ca="1">SQRT(SUM((OFFSET('Рис. 13'!$H$2:$H$33,0,'Рис. 25'!BW$1)-OFFSET('Рис. 13'!$H$2:$H$33,0,'Рис. 25'!$A78))^2))</f>
        <v>2.2360679774997898</v>
      </c>
      <c r="BX78" s="8">
        <f t="array" aca="1" ref="BX78" ca="1">SQRT(SUM((OFFSET('Рис. 13'!$H$2:$H$33,0,'Рис. 25'!BX$1)-OFFSET('Рис. 13'!$H$2:$H$33,0,'Рис. 25'!$A78))^2))</f>
        <v>1.4142135623730951</v>
      </c>
      <c r="BY78" s="8">
        <f t="array" aca="1" ref="BY78" ca="1">SQRT(SUM((OFFSET('Рис. 13'!$H$2:$H$33,0,'Рис. 25'!BY$1)-OFFSET('Рис. 13'!$H$2:$H$33,0,'Рис. 25'!$A78))^2))</f>
        <v>1.7320508075688772</v>
      </c>
      <c r="BZ78" s="8">
        <f t="array" aca="1" ref="BZ78" ca="1">SQRT(SUM((OFFSET('Рис. 13'!$H$2:$H$33,0,'Рис. 25'!BZ$1)-OFFSET('Рис. 13'!$H$2:$H$33,0,'Рис. 25'!$A78))^2))</f>
        <v>0</v>
      </c>
      <c r="CA78" s="8">
        <f t="array" aca="1" ref="CA78" ca="1">SQRT(SUM((OFFSET('Рис. 13'!$H$2:$H$33,0,'Рис. 25'!CA$1)-OFFSET('Рис. 13'!$H$2:$H$33,0,'Рис. 25'!$A78))^2))</f>
        <v>2</v>
      </c>
      <c r="CB78" s="8">
        <f t="array" aca="1" ref="CB78" ca="1">SQRT(SUM((OFFSET('Рис. 13'!$H$2:$H$33,0,'Рис. 25'!CB$1)-OFFSET('Рис. 13'!$H$2:$H$33,0,'Рис. 25'!$A78))^2))</f>
        <v>2.4494897427831779</v>
      </c>
      <c r="CC78" s="8">
        <f t="array" aca="1" ref="CC78" ca="1">SQRT(SUM((OFFSET('Рис. 13'!$H$2:$H$33,0,'Рис. 25'!CC$1)-OFFSET('Рис. 13'!$H$2:$H$33,0,'Рис. 25'!$A78))^2))</f>
        <v>2</v>
      </c>
      <c r="CD78" s="8">
        <f t="array" aca="1" ref="CD78" ca="1">SQRT(SUM((OFFSET('Рис. 13'!$H$2:$H$33,0,'Рис. 25'!CD$1)-OFFSET('Рис. 13'!$H$2:$H$33,0,'Рис. 25'!$A78))^2))</f>
        <v>1.7320508075688772</v>
      </c>
      <c r="CE78" s="8">
        <f t="array" aca="1" ref="CE78" ca="1">SQRT(SUM((OFFSET('Рис. 13'!$H$2:$H$33,0,'Рис. 25'!CE$1)-OFFSET('Рис. 13'!$H$2:$H$33,0,'Рис. 25'!$A78))^2))</f>
        <v>3</v>
      </c>
      <c r="CF78" s="8">
        <f t="array" aca="1" ref="CF78" ca="1">SQRT(SUM((OFFSET('Рис. 13'!$H$2:$H$33,0,'Рис. 25'!CF$1)-OFFSET('Рис. 13'!$H$2:$H$33,0,'Рис. 25'!$A78))^2))</f>
        <v>3.3166247903553998</v>
      </c>
      <c r="CG78" s="8">
        <f t="array" aca="1" ref="CG78" ca="1">SQRT(SUM((OFFSET('Рис. 13'!$H$2:$H$33,0,'Рис. 25'!CG$1)-OFFSET('Рис. 13'!$H$2:$H$33,0,'Рис. 25'!$A78))^2))</f>
        <v>2.2360679774997898</v>
      </c>
      <c r="CH78" s="8">
        <f t="array" aca="1" ref="CH78" ca="1">SQRT(SUM((OFFSET('Рис. 13'!$H$2:$H$33,0,'Рис. 25'!CH$1)-OFFSET('Рис. 13'!$H$2:$H$33,0,'Рис. 25'!$A78))^2))</f>
        <v>2</v>
      </c>
      <c r="CI78" s="8">
        <f t="array" aca="1" ref="CI78" ca="1">SQRT(SUM((OFFSET('Рис. 13'!$H$2:$H$33,0,'Рис. 25'!CI$1)-OFFSET('Рис. 13'!$H$2:$H$33,0,'Рис. 25'!$A78))^2))</f>
        <v>1.7320508075688772</v>
      </c>
      <c r="CJ78" s="8">
        <f t="array" aca="1" ref="CJ78" ca="1">SQRT(SUM((OFFSET('Рис. 13'!$H$2:$H$33,0,'Рис. 25'!CJ$1)-OFFSET('Рис. 13'!$H$2:$H$33,0,'Рис. 25'!$A78))^2))</f>
        <v>2.2360679774997898</v>
      </c>
      <c r="CK78" s="8">
        <f t="array" aca="1" ref="CK78" ca="1">SQRT(SUM((OFFSET('Рис. 13'!$H$2:$H$33,0,'Рис. 25'!CK$1)-OFFSET('Рис. 13'!$H$2:$H$33,0,'Рис. 25'!$A78))^2))</f>
        <v>1.4142135623730951</v>
      </c>
      <c r="CL78" s="8">
        <f t="array" aca="1" ref="CL78" ca="1">SQRT(SUM((OFFSET('Рис. 13'!$H$2:$H$33,0,'Рис. 25'!CL$1)-OFFSET('Рис. 13'!$H$2:$H$33,0,'Рис. 25'!$A78))^2))</f>
        <v>2.8284271247461903</v>
      </c>
      <c r="CM78" s="8">
        <f t="array" aca="1" ref="CM78" ca="1">SQRT(SUM((OFFSET('Рис. 13'!$H$2:$H$33,0,'Рис. 25'!CM$1)-OFFSET('Рис. 13'!$H$2:$H$33,0,'Рис. 25'!$A78))^2))</f>
        <v>2.4494897427831779</v>
      </c>
      <c r="CN78" s="8">
        <f t="array" aca="1" ref="CN78" ca="1">SQRT(SUM((OFFSET('Рис. 13'!$H$2:$H$33,0,'Рис. 25'!CN$1)-OFFSET('Рис. 13'!$H$2:$H$33,0,'Рис. 25'!$A78))^2))</f>
        <v>1.7320508075688772</v>
      </c>
      <c r="CO78" s="8">
        <f t="array" aca="1" ref="CO78" ca="1">SQRT(SUM((OFFSET('Рис. 13'!$H$2:$H$33,0,'Рис. 25'!CO$1)-OFFSET('Рис. 13'!$H$2:$H$33,0,'Рис. 25'!$A78))^2))</f>
        <v>2.4494897427831779</v>
      </c>
      <c r="CP78" s="8">
        <f t="array" aca="1" ref="CP78" ca="1">SQRT(SUM((OFFSET('Рис. 13'!$H$2:$H$33,0,'Рис. 25'!CP$1)-OFFSET('Рис. 13'!$H$2:$H$33,0,'Рис. 25'!$A78))^2))</f>
        <v>1.4142135623730951</v>
      </c>
      <c r="CQ78" s="8">
        <f t="array" aca="1" ref="CQ78" ca="1">SQRT(SUM((OFFSET('Рис. 13'!$H$2:$H$33,0,'Рис. 25'!CQ$1)-OFFSET('Рис. 13'!$H$2:$H$33,0,'Рис. 25'!$A78))^2))</f>
        <v>1.7320508075688772</v>
      </c>
      <c r="CR78" s="8">
        <f t="array" aca="1" ref="CR78" ca="1">SQRT(SUM((OFFSET('Рис. 13'!$H$2:$H$33,0,'Рис. 25'!CR$1)-OFFSET('Рис. 13'!$H$2:$H$33,0,'Рис. 25'!$A78))^2))</f>
        <v>0</v>
      </c>
      <c r="CS78" s="8">
        <f t="array" aca="1" ref="CS78" ca="1">SQRT(SUM((OFFSET('Рис. 13'!$H$2:$H$33,0,'Рис. 25'!CS$1)-OFFSET('Рис. 13'!$H$2:$H$33,0,'Рис. 25'!$A78))^2))</f>
        <v>2.4494897427831779</v>
      </c>
      <c r="CT78" s="8">
        <f t="array" aca="1" ref="CT78" ca="1">SQRT(SUM((OFFSET('Рис. 13'!$H$2:$H$33,0,'Рис. 25'!CT$1)-OFFSET('Рис. 13'!$H$2:$H$33,0,'Рис. 25'!$A78))^2))</f>
        <v>2.2360679774997898</v>
      </c>
      <c r="CU78" s="8">
        <f t="array" aca="1" ref="CU78" ca="1">SQRT(SUM((OFFSET('Рис. 13'!$H$2:$H$33,0,'Рис. 25'!CU$1)-OFFSET('Рис. 13'!$H$2:$H$33,0,'Рис. 25'!$A78))^2))</f>
        <v>2</v>
      </c>
      <c r="CV78" s="8">
        <f t="array" aca="1" ref="CV78" ca="1">SQRT(SUM((OFFSET('Рис. 13'!$H$2:$H$33,0,'Рис. 25'!CV$1)-OFFSET('Рис. 13'!$H$2:$H$33,0,'Рис. 25'!$A78))^2))</f>
        <v>2.4494897427831779</v>
      </c>
      <c r="CW78" s="8">
        <f t="array" aca="1" ref="CW78" ca="1">SQRT(SUM((OFFSET('Рис. 13'!$H$2:$H$33,0,'Рис. 25'!CW$1)-OFFSET('Рис. 13'!$H$2:$H$33,0,'Рис. 25'!$A78))^2))</f>
        <v>2.4494897427831779</v>
      </c>
      <c r="CX78" s="8">
        <f t="array" aca="1" ref="CX78" ca="1">SQRT(SUM((OFFSET('Рис. 13'!$H$2:$H$33,0,'Рис. 25'!CX$1)-OFFSET('Рис. 13'!$H$2:$H$33,0,'Рис. 25'!$A78))^2))</f>
        <v>2.8284271247461903</v>
      </c>
    </row>
    <row r="79" spans="1:102" x14ac:dyDescent="0.25">
      <c r="A79">
        <v>76</v>
      </c>
      <c r="B79" s="2" t="s">
        <v>89</v>
      </c>
      <c r="C79" s="8">
        <f t="array" aca="1" ref="C79" ca="1">SQRT(SUM((OFFSET('Рис. 13'!$H$2:$H$33,0,'Рис. 25'!C$1)-OFFSET('Рис. 13'!$H$2:$H$33,0,'Рис. 25'!$A79))^2))</f>
        <v>2.2360679774997898</v>
      </c>
      <c r="D79" s="8">
        <f t="array" aca="1" ref="D79" ca="1">SQRT(SUM((OFFSET('Рис. 13'!$H$2:$H$33,0,'Рис. 25'!D$1)-OFFSET('Рис. 13'!$H$2:$H$33,0,'Рис. 25'!$A79))^2))</f>
        <v>2</v>
      </c>
      <c r="E79" s="8">
        <f t="array" aca="1" ref="E79" ca="1">SQRT(SUM((OFFSET('Рис. 13'!$H$2:$H$33,0,'Рис. 25'!E$1)-OFFSET('Рис. 13'!$H$2:$H$33,0,'Рис. 25'!$A79))^2))</f>
        <v>1.4142135623730951</v>
      </c>
      <c r="F79" s="8">
        <f t="array" aca="1" ref="F79" ca="1">SQRT(SUM((OFFSET('Рис. 13'!$H$2:$H$33,0,'Рис. 25'!F$1)-OFFSET('Рис. 13'!$H$2:$H$33,0,'Рис. 25'!$A79))^2))</f>
        <v>2</v>
      </c>
      <c r="G79" s="8">
        <f t="array" aca="1" ref="G79" ca="1">SQRT(SUM((OFFSET('Рис. 13'!$H$2:$H$33,0,'Рис. 25'!G$1)-OFFSET('Рис. 13'!$H$2:$H$33,0,'Рис. 25'!$A79))^2))</f>
        <v>2.4494897427831779</v>
      </c>
      <c r="H79" s="8">
        <f t="array" aca="1" ref="H79" ca="1">SQRT(SUM((OFFSET('Рис. 13'!$H$2:$H$33,0,'Рис. 25'!H$1)-OFFSET('Рис. 13'!$H$2:$H$33,0,'Рис. 25'!$A79))^2))</f>
        <v>2.4494897427831779</v>
      </c>
      <c r="I79" s="8">
        <f t="array" aca="1" ref="I79" ca="1">SQRT(SUM((OFFSET('Рис. 13'!$H$2:$H$33,0,'Рис. 25'!I$1)-OFFSET('Рис. 13'!$H$2:$H$33,0,'Рис. 25'!$A79))^2))</f>
        <v>1.4142135623730951</v>
      </c>
      <c r="J79" s="8">
        <f t="array" aca="1" ref="J79" ca="1">SQRT(SUM((OFFSET('Рис. 13'!$H$2:$H$33,0,'Рис. 25'!J$1)-OFFSET('Рис. 13'!$H$2:$H$33,0,'Рис. 25'!$A79))^2))</f>
        <v>2</v>
      </c>
      <c r="K79" s="8">
        <f t="array" aca="1" ref="K79" ca="1">SQRT(SUM((OFFSET('Рис. 13'!$H$2:$H$33,0,'Рис. 25'!K$1)-OFFSET('Рис. 13'!$H$2:$H$33,0,'Рис. 25'!$A79))^2))</f>
        <v>2.4494897427831779</v>
      </c>
      <c r="L79" s="8">
        <f t="array" aca="1" ref="L79" ca="1">SQRT(SUM((OFFSET('Рис. 13'!$H$2:$H$33,0,'Рис. 25'!L$1)-OFFSET('Рис. 13'!$H$2:$H$33,0,'Рис. 25'!$A79))^2))</f>
        <v>2.2360679774997898</v>
      </c>
      <c r="M79" s="8">
        <f t="array" aca="1" ref="M79" ca="1">SQRT(SUM((OFFSET('Рис. 13'!$H$2:$H$33,0,'Рис. 25'!M$1)-OFFSET('Рис. 13'!$H$2:$H$33,0,'Рис. 25'!$A79))^2))</f>
        <v>2.6457513110645907</v>
      </c>
      <c r="N79" s="8">
        <f t="array" aca="1" ref="N79" ca="1">SQRT(SUM((OFFSET('Рис. 13'!$H$2:$H$33,0,'Рис. 25'!N$1)-OFFSET('Рис. 13'!$H$2:$H$33,0,'Рис. 25'!$A79))^2))</f>
        <v>1</v>
      </c>
      <c r="O79" s="8">
        <f t="array" aca="1" ref="O79" ca="1">SQRT(SUM((OFFSET('Рис. 13'!$H$2:$H$33,0,'Рис. 25'!O$1)-OFFSET('Рис. 13'!$H$2:$H$33,0,'Рис. 25'!$A79))^2))</f>
        <v>2.4494897427831779</v>
      </c>
      <c r="P79" s="8">
        <f t="array" aca="1" ref="P79" ca="1">SQRT(SUM((OFFSET('Рис. 13'!$H$2:$H$33,0,'Рис. 25'!P$1)-OFFSET('Рис. 13'!$H$2:$H$33,0,'Рис. 25'!$A79))^2))</f>
        <v>2.4494897427831779</v>
      </c>
      <c r="Q79" s="8">
        <f t="array" aca="1" ref="Q79" ca="1">SQRT(SUM((OFFSET('Рис. 13'!$H$2:$H$33,0,'Рис. 25'!Q$1)-OFFSET('Рис. 13'!$H$2:$H$33,0,'Рис. 25'!$A79))^2))</f>
        <v>2</v>
      </c>
      <c r="R79" s="8">
        <f t="array" aca="1" ref="R79" ca="1">SQRT(SUM((OFFSET('Рис. 13'!$H$2:$H$33,0,'Рис. 25'!R$1)-OFFSET('Рис. 13'!$H$2:$H$33,0,'Рис. 25'!$A79))^2))</f>
        <v>1.4142135623730951</v>
      </c>
      <c r="S79" s="8">
        <f t="array" aca="1" ref="S79" ca="1">SQRT(SUM((OFFSET('Рис. 13'!$H$2:$H$33,0,'Рис. 25'!S$1)-OFFSET('Рис. 13'!$H$2:$H$33,0,'Рис. 25'!$A79))^2))</f>
        <v>2.4494897427831779</v>
      </c>
      <c r="T79" s="8">
        <f t="array" aca="1" ref="T79" ca="1">SQRT(SUM((OFFSET('Рис. 13'!$H$2:$H$33,0,'Рис. 25'!T$1)-OFFSET('Рис. 13'!$H$2:$H$33,0,'Рис. 25'!$A79))^2))</f>
        <v>1.4142135623730951</v>
      </c>
      <c r="U79" s="8">
        <f t="array" aca="1" ref="U79" ca="1">SQRT(SUM((OFFSET('Рис. 13'!$H$2:$H$33,0,'Рис. 25'!U$1)-OFFSET('Рис. 13'!$H$2:$H$33,0,'Рис. 25'!$A79))^2))</f>
        <v>2</v>
      </c>
      <c r="V79" s="8">
        <f t="array" aca="1" ref="V79" ca="1">SQRT(SUM((OFFSET('Рис. 13'!$H$2:$H$33,0,'Рис. 25'!V$1)-OFFSET('Рис. 13'!$H$2:$H$33,0,'Рис. 25'!$A79))^2))</f>
        <v>2.2360679774997898</v>
      </c>
      <c r="W79" s="8">
        <f t="array" aca="1" ref="W79" ca="1">SQRT(SUM((OFFSET('Рис. 13'!$H$2:$H$33,0,'Рис. 25'!W$1)-OFFSET('Рис. 13'!$H$2:$H$33,0,'Рис. 25'!$A79))^2))</f>
        <v>2.4494897427831779</v>
      </c>
      <c r="X79" s="8">
        <f t="array" aca="1" ref="X79" ca="1">SQRT(SUM((OFFSET('Рис. 13'!$H$2:$H$33,0,'Рис. 25'!X$1)-OFFSET('Рис. 13'!$H$2:$H$33,0,'Рис. 25'!$A79))^2))</f>
        <v>2</v>
      </c>
      <c r="Y79" s="8">
        <f t="array" aca="1" ref="Y79" ca="1">SQRT(SUM((OFFSET('Рис. 13'!$H$2:$H$33,0,'Рис. 25'!Y$1)-OFFSET('Рис. 13'!$H$2:$H$33,0,'Рис. 25'!$A79))^2))</f>
        <v>2</v>
      </c>
      <c r="Z79" s="8">
        <f t="array" aca="1" ref="Z79" ca="1">SQRT(SUM((OFFSET('Рис. 13'!$H$2:$H$33,0,'Рис. 25'!Z$1)-OFFSET('Рис. 13'!$H$2:$H$33,0,'Рис. 25'!$A79))^2))</f>
        <v>2.6457513110645907</v>
      </c>
      <c r="AA79" s="8">
        <f t="array" aca="1" ref="AA79" ca="1">SQRT(SUM((OFFSET('Рис. 13'!$H$2:$H$33,0,'Рис. 25'!AA$1)-OFFSET('Рис. 13'!$H$2:$H$33,0,'Рис. 25'!$A79))^2))</f>
        <v>2</v>
      </c>
      <c r="AB79" s="8">
        <f t="array" aca="1" ref="AB79" ca="1">SQRT(SUM((OFFSET('Рис. 13'!$H$2:$H$33,0,'Рис. 25'!AB$1)-OFFSET('Рис. 13'!$H$2:$H$33,0,'Рис. 25'!$A79))^2))</f>
        <v>2.6457513110645907</v>
      </c>
      <c r="AC79" s="8">
        <f t="array" aca="1" ref="AC79" ca="1">SQRT(SUM((OFFSET('Рис. 13'!$H$2:$H$33,0,'Рис. 25'!AC$1)-OFFSET('Рис. 13'!$H$2:$H$33,0,'Рис. 25'!$A79))^2))</f>
        <v>2</v>
      </c>
      <c r="AD79" s="8">
        <f t="array" aca="1" ref="AD79" ca="1">SQRT(SUM((OFFSET('Рис. 13'!$H$2:$H$33,0,'Рис. 25'!AD$1)-OFFSET('Рис. 13'!$H$2:$H$33,0,'Рис. 25'!$A79))^2))</f>
        <v>2.4494897427831779</v>
      </c>
      <c r="AE79" s="8">
        <f t="array" aca="1" ref="AE79" ca="1">SQRT(SUM((OFFSET('Рис. 13'!$H$2:$H$33,0,'Рис. 25'!AE$1)-OFFSET('Рис. 13'!$H$2:$H$33,0,'Рис. 25'!$A79))^2))</f>
        <v>2</v>
      </c>
      <c r="AF79" s="8">
        <f t="array" aca="1" ref="AF79" ca="1">SQRT(SUM((OFFSET('Рис. 13'!$H$2:$H$33,0,'Рис. 25'!AF$1)-OFFSET('Рис. 13'!$H$2:$H$33,0,'Рис. 25'!$A79))^2))</f>
        <v>1.7320508075688772</v>
      </c>
      <c r="AG79" s="8">
        <f t="array" aca="1" ref="AG79" ca="1">SQRT(SUM((OFFSET('Рис. 13'!$H$2:$H$33,0,'Рис. 25'!AG$1)-OFFSET('Рис. 13'!$H$2:$H$33,0,'Рис. 25'!$A79))^2))</f>
        <v>1.7320508075688772</v>
      </c>
      <c r="AH79" s="8">
        <f t="array" aca="1" ref="AH79" ca="1">SQRT(SUM((OFFSET('Рис. 13'!$H$2:$H$33,0,'Рис. 25'!AH$1)-OFFSET('Рис. 13'!$H$2:$H$33,0,'Рис. 25'!$A79))^2))</f>
        <v>2.4494897427831779</v>
      </c>
      <c r="AI79" s="8">
        <f t="array" aca="1" ref="AI79" ca="1">SQRT(SUM((OFFSET('Рис. 13'!$H$2:$H$33,0,'Рис. 25'!AI$1)-OFFSET('Рис. 13'!$H$2:$H$33,0,'Рис. 25'!$A79))^2))</f>
        <v>2</v>
      </c>
      <c r="AJ79" s="8">
        <f t="array" aca="1" ref="AJ79" ca="1">SQRT(SUM((OFFSET('Рис. 13'!$H$2:$H$33,0,'Рис. 25'!AJ$1)-OFFSET('Рис. 13'!$H$2:$H$33,0,'Рис. 25'!$A79))^2))</f>
        <v>2.8284271247461903</v>
      </c>
      <c r="AK79" s="8">
        <f t="array" aca="1" ref="AK79" ca="1">SQRT(SUM((OFFSET('Рис. 13'!$H$2:$H$33,0,'Рис. 25'!AK$1)-OFFSET('Рис. 13'!$H$2:$H$33,0,'Рис. 25'!$A79))^2))</f>
        <v>2</v>
      </c>
      <c r="AL79" s="8">
        <f t="array" aca="1" ref="AL79" ca="1">SQRT(SUM((OFFSET('Рис. 13'!$H$2:$H$33,0,'Рис. 25'!AL$1)-OFFSET('Рис. 13'!$H$2:$H$33,0,'Рис. 25'!$A79))^2))</f>
        <v>2.4494897427831779</v>
      </c>
      <c r="AM79" s="8">
        <f t="array" aca="1" ref="AM79" ca="1">SQRT(SUM((OFFSET('Рис. 13'!$H$2:$H$33,0,'Рис. 25'!AM$1)-OFFSET('Рис. 13'!$H$2:$H$33,0,'Рис. 25'!$A79))^2))</f>
        <v>2.2360679774997898</v>
      </c>
      <c r="AN79" s="8">
        <f t="array" aca="1" ref="AN79" ca="1">SQRT(SUM((OFFSET('Рис. 13'!$H$2:$H$33,0,'Рис. 25'!AN$1)-OFFSET('Рис. 13'!$H$2:$H$33,0,'Рис. 25'!$A79))^2))</f>
        <v>2.6457513110645907</v>
      </c>
      <c r="AO79" s="8">
        <f t="array" aca="1" ref="AO79" ca="1">SQRT(SUM((OFFSET('Рис. 13'!$H$2:$H$33,0,'Рис. 25'!AO$1)-OFFSET('Рис. 13'!$H$2:$H$33,0,'Рис. 25'!$A79))^2))</f>
        <v>2.2360679774997898</v>
      </c>
      <c r="AP79" s="8">
        <f t="array" aca="1" ref="AP79" ca="1">SQRT(SUM((OFFSET('Рис. 13'!$H$2:$H$33,0,'Рис. 25'!AP$1)-OFFSET('Рис. 13'!$H$2:$H$33,0,'Рис. 25'!$A79))^2))</f>
        <v>2.6457513110645907</v>
      </c>
      <c r="AQ79" s="8">
        <f t="array" aca="1" ref="AQ79" ca="1">SQRT(SUM((OFFSET('Рис. 13'!$H$2:$H$33,0,'Рис. 25'!AQ$1)-OFFSET('Рис. 13'!$H$2:$H$33,0,'Рис. 25'!$A79))^2))</f>
        <v>1.4142135623730951</v>
      </c>
      <c r="AR79" s="8">
        <f t="array" aca="1" ref="AR79" ca="1">SQRT(SUM((OFFSET('Рис. 13'!$H$2:$H$33,0,'Рис. 25'!AR$1)-OFFSET('Рис. 13'!$H$2:$H$33,0,'Рис. 25'!$A79))^2))</f>
        <v>1.7320508075688772</v>
      </c>
      <c r="AS79" s="8">
        <f t="array" aca="1" ref="AS79" ca="1">SQRT(SUM((OFFSET('Рис. 13'!$H$2:$H$33,0,'Рис. 25'!AS$1)-OFFSET('Рис. 13'!$H$2:$H$33,0,'Рис. 25'!$A79))^2))</f>
        <v>1.7320508075688772</v>
      </c>
      <c r="AT79" s="8">
        <f t="array" aca="1" ref="AT79" ca="1">SQRT(SUM((OFFSET('Рис. 13'!$H$2:$H$33,0,'Рис. 25'!AT$1)-OFFSET('Рис. 13'!$H$2:$H$33,0,'Рис. 25'!$A79))^2))</f>
        <v>2.4494897427831779</v>
      </c>
      <c r="AU79" s="8">
        <f t="array" aca="1" ref="AU79" ca="1">SQRT(SUM((OFFSET('Рис. 13'!$H$2:$H$33,0,'Рис. 25'!AU$1)-OFFSET('Рис. 13'!$H$2:$H$33,0,'Рис. 25'!$A79))^2))</f>
        <v>2.4494897427831779</v>
      </c>
      <c r="AV79" s="8">
        <f t="array" aca="1" ref="AV79" ca="1">SQRT(SUM((OFFSET('Рис. 13'!$H$2:$H$33,0,'Рис. 25'!AV$1)-OFFSET('Рис. 13'!$H$2:$H$33,0,'Рис. 25'!$A79))^2))</f>
        <v>2.6457513110645907</v>
      </c>
      <c r="AW79" s="8">
        <f t="array" aca="1" ref="AW79" ca="1">SQRT(SUM((OFFSET('Рис. 13'!$H$2:$H$33,0,'Рис. 25'!AW$1)-OFFSET('Рис. 13'!$H$2:$H$33,0,'Рис. 25'!$A79))^2))</f>
        <v>2.2360679774997898</v>
      </c>
      <c r="AX79" s="8">
        <f t="array" aca="1" ref="AX79" ca="1">SQRT(SUM((OFFSET('Рис. 13'!$H$2:$H$33,0,'Рис. 25'!AX$1)-OFFSET('Рис. 13'!$H$2:$H$33,0,'Рис. 25'!$A79))^2))</f>
        <v>2.2360679774997898</v>
      </c>
      <c r="AY79" s="8">
        <f t="array" aca="1" ref="AY79" ca="1">SQRT(SUM((OFFSET('Рис. 13'!$H$2:$H$33,0,'Рис. 25'!AY$1)-OFFSET('Рис. 13'!$H$2:$H$33,0,'Рис. 25'!$A79))^2))</f>
        <v>2.6457513110645907</v>
      </c>
      <c r="AZ79" s="8">
        <f t="array" aca="1" ref="AZ79" ca="1">SQRT(SUM((OFFSET('Рис. 13'!$H$2:$H$33,0,'Рис. 25'!AZ$1)-OFFSET('Рис. 13'!$H$2:$H$33,0,'Рис. 25'!$A79))^2))</f>
        <v>1.7320508075688772</v>
      </c>
      <c r="BA79" s="8">
        <f t="array" aca="1" ref="BA79" ca="1">SQRT(SUM((OFFSET('Рис. 13'!$H$2:$H$33,0,'Рис. 25'!BA$1)-OFFSET('Рис. 13'!$H$2:$H$33,0,'Рис. 25'!$A79))^2))</f>
        <v>2.2360679774997898</v>
      </c>
      <c r="BB79" s="8">
        <f t="array" aca="1" ref="BB79" ca="1">SQRT(SUM((OFFSET('Рис. 13'!$H$2:$H$33,0,'Рис. 25'!BB$1)-OFFSET('Рис. 13'!$H$2:$H$33,0,'Рис. 25'!$A79))^2))</f>
        <v>3</v>
      </c>
      <c r="BC79" s="8">
        <f t="array" aca="1" ref="BC79" ca="1">SQRT(SUM((OFFSET('Рис. 13'!$H$2:$H$33,0,'Рис. 25'!BC$1)-OFFSET('Рис. 13'!$H$2:$H$33,0,'Рис. 25'!$A79))^2))</f>
        <v>1.4142135623730951</v>
      </c>
      <c r="BD79" s="8">
        <f t="array" aca="1" ref="BD79" ca="1">SQRT(SUM((OFFSET('Рис. 13'!$H$2:$H$33,0,'Рис. 25'!BD$1)-OFFSET('Рис. 13'!$H$2:$H$33,0,'Рис. 25'!$A79))^2))</f>
        <v>2</v>
      </c>
      <c r="BE79" s="8">
        <f t="array" aca="1" ref="BE79" ca="1">SQRT(SUM((OFFSET('Рис. 13'!$H$2:$H$33,0,'Рис. 25'!BE$1)-OFFSET('Рис. 13'!$H$2:$H$33,0,'Рис. 25'!$A79))^2))</f>
        <v>2.8284271247461903</v>
      </c>
      <c r="BF79" s="8">
        <f t="array" aca="1" ref="BF79" ca="1">SQRT(SUM((OFFSET('Рис. 13'!$H$2:$H$33,0,'Рис. 25'!BF$1)-OFFSET('Рис. 13'!$H$2:$H$33,0,'Рис. 25'!$A79))^2))</f>
        <v>2</v>
      </c>
      <c r="BG79" s="8">
        <f t="array" aca="1" ref="BG79" ca="1">SQRT(SUM((OFFSET('Рис. 13'!$H$2:$H$33,0,'Рис. 25'!BG$1)-OFFSET('Рис. 13'!$H$2:$H$33,0,'Рис. 25'!$A79))^2))</f>
        <v>1.7320508075688772</v>
      </c>
      <c r="BH79" s="8">
        <f t="array" aca="1" ref="BH79" ca="1">SQRT(SUM((OFFSET('Рис. 13'!$H$2:$H$33,0,'Рис. 25'!BH$1)-OFFSET('Рис. 13'!$H$2:$H$33,0,'Рис. 25'!$A79))^2))</f>
        <v>2</v>
      </c>
      <c r="BI79" s="8">
        <f t="array" aca="1" ref="BI79" ca="1">SQRT(SUM((OFFSET('Рис. 13'!$H$2:$H$33,0,'Рис. 25'!BI$1)-OFFSET('Рис. 13'!$H$2:$H$33,0,'Рис. 25'!$A79))^2))</f>
        <v>2</v>
      </c>
      <c r="BJ79" s="8">
        <f t="array" aca="1" ref="BJ79" ca="1">SQRT(SUM((OFFSET('Рис. 13'!$H$2:$H$33,0,'Рис. 25'!BJ$1)-OFFSET('Рис. 13'!$H$2:$H$33,0,'Рис. 25'!$A79))^2))</f>
        <v>2.4494897427831779</v>
      </c>
      <c r="BK79" s="8">
        <f t="array" aca="1" ref="BK79" ca="1">SQRT(SUM((OFFSET('Рис. 13'!$H$2:$H$33,0,'Рис. 25'!BK$1)-OFFSET('Рис. 13'!$H$2:$H$33,0,'Рис. 25'!$A79))^2))</f>
        <v>2</v>
      </c>
      <c r="BL79" s="8">
        <f t="array" aca="1" ref="BL79" ca="1">SQRT(SUM((OFFSET('Рис. 13'!$H$2:$H$33,0,'Рис. 25'!BL$1)-OFFSET('Рис. 13'!$H$2:$H$33,0,'Рис. 25'!$A79))^2))</f>
        <v>1.7320508075688772</v>
      </c>
      <c r="BM79" s="8">
        <f t="array" aca="1" ref="BM79" ca="1">SQRT(SUM((OFFSET('Рис. 13'!$H$2:$H$33,0,'Рис. 25'!BM$1)-OFFSET('Рис. 13'!$H$2:$H$33,0,'Рис. 25'!$A79))^2))</f>
        <v>2.6457513110645907</v>
      </c>
      <c r="BN79" s="8">
        <f t="array" aca="1" ref="BN79" ca="1">SQRT(SUM((OFFSET('Рис. 13'!$H$2:$H$33,0,'Рис. 25'!BN$1)-OFFSET('Рис. 13'!$H$2:$H$33,0,'Рис. 25'!$A79))^2))</f>
        <v>2</v>
      </c>
      <c r="BO79" s="8">
        <f t="array" aca="1" ref="BO79" ca="1">SQRT(SUM((OFFSET('Рис. 13'!$H$2:$H$33,0,'Рис. 25'!BO$1)-OFFSET('Рис. 13'!$H$2:$H$33,0,'Рис. 25'!$A79))^2))</f>
        <v>2.4494897427831779</v>
      </c>
      <c r="BP79" s="8">
        <f t="array" aca="1" ref="BP79" ca="1">SQRT(SUM((OFFSET('Рис. 13'!$H$2:$H$33,0,'Рис. 25'!BP$1)-OFFSET('Рис. 13'!$H$2:$H$33,0,'Рис. 25'!$A79))^2))</f>
        <v>2</v>
      </c>
      <c r="BQ79" s="8">
        <f t="array" aca="1" ref="BQ79" ca="1">SQRT(SUM((OFFSET('Рис. 13'!$H$2:$H$33,0,'Рис. 25'!BQ$1)-OFFSET('Рис. 13'!$H$2:$H$33,0,'Рис. 25'!$A79))^2))</f>
        <v>2</v>
      </c>
      <c r="BR79" s="8">
        <f t="array" aca="1" ref="BR79" ca="1">SQRT(SUM((OFFSET('Рис. 13'!$H$2:$H$33,0,'Рис. 25'!BR$1)-OFFSET('Рис. 13'!$H$2:$H$33,0,'Рис. 25'!$A79))^2))</f>
        <v>1.7320508075688772</v>
      </c>
      <c r="BS79" s="8">
        <f t="array" aca="1" ref="BS79" ca="1">SQRT(SUM((OFFSET('Рис. 13'!$H$2:$H$33,0,'Рис. 25'!BS$1)-OFFSET('Рис. 13'!$H$2:$H$33,0,'Рис. 25'!$A79))^2))</f>
        <v>2.4494897427831779</v>
      </c>
      <c r="BT79" s="8">
        <f t="array" aca="1" ref="BT79" ca="1">SQRT(SUM((OFFSET('Рис. 13'!$H$2:$H$33,0,'Рис. 25'!BT$1)-OFFSET('Рис. 13'!$H$2:$H$33,0,'Рис. 25'!$A79))^2))</f>
        <v>1.7320508075688772</v>
      </c>
      <c r="BU79" s="8">
        <f t="array" aca="1" ref="BU79" ca="1">SQRT(SUM((OFFSET('Рис. 13'!$H$2:$H$33,0,'Рис. 25'!BU$1)-OFFSET('Рис. 13'!$H$2:$H$33,0,'Рис. 25'!$A79))^2))</f>
        <v>2</v>
      </c>
      <c r="BV79" s="8">
        <f t="array" aca="1" ref="BV79" ca="1">SQRT(SUM((OFFSET('Рис. 13'!$H$2:$H$33,0,'Рис. 25'!BV$1)-OFFSET('Рис. 13'!$H$2:$H$33,0,'Рис. 25'!$A79))^2))</f>
        <v>2</v>
      </c>
      <c r="BW79" s="8">
        <f t="array" aca="1" ref="BW79" ca="1">SQRT(SUM((OFFSET('Рис. 13'!$H$2:$H$33,0,'Рис. 25'!BW$1)-OFFSET('Рис. 13'!$H$2:$H$33,0,'Рис. 25'!$A79))^2))</f>
        <v>2.2360679774997898</v>
      </c>
      <c r="BX79" s="8">
        <f t="array" aca="1" ref="BX79" ca="1">SQRT(SUM((OFFSET('Рис. 13'!$H$2:$H$33,0,'Рис. 25'!BX$1)-OFFSET('Рис. 13'!$H$2:$H$33,0,'Рис. 25'!$A79))^2))</f>
        <v>2</v>
      </c>
      <c r="BY79" s="8">
        <f t="array" aca="1" ref="BY79" ca="1">SQRT(SUM((OFFSET('Рис. 13'!$H$2:$H$33,0,'Рис. 25'!BY$1)-OFFSET('Рис. 13'!$H$2:$H$33,0,'Рис. 25'!$A79))^2))</f>
        <v>1.7320508075688772</v>
      </c>
      <c r="BZ79" s="8">
        <f t="array" aca="1" ref="BZ79" ca="1">SQRT(SUM((OFFSET('Рис. 13'!$H$2:$H$33,0,'Рис. 25'!BZ$1)-OFFSET('Рис. 13'!$H$2:$H$33,0,'Рис. 25'!$A79))^2))</f>
        <v>2</v>
      </c>
      <c r="CA79" s="8">
        <f t="array" aca="1" ref="CA79" ca="1">SQRT(SUM((OFFSET('Рис. 13'!$H$2:$H$33,0,'Рис. 25'!CA$1)-OFFSET('Рис. 13'!$H$2:$H$33,0,'Рис. 25'!$A79))^2))</f>
        <v>0</v>
      </c>
      <c r="CB79" s="8">
        <f t="array" aca="1" ref="CB79" ca="1">SQRT(SUM((OFFSET('Рис. 13'!$H$2:$H$33,0,'Рис. 25'!CB$1)-OFFSET('Рис. 13'!$H$2:$H$33,0,'Рис. 25'!$A79))^2))</f>
        <v>2.8284271247461903</v>
      </c>
      <c r="CC79" s="8">
        <f t="array" aca="1" ref="CC79" ca="1">SQRT(SUM((OFFSET('Рис. 13'!$H$2:$H$33,0,'Рис. 25'!CC$1)-OFFSET('Рис. 13'!$H$2:$H$33,0,'Рис. 25'!$A79))^2))</f>
        <v>2</v>
      </c>
      <c r="CD79" s="8">
        <f t="array" aca="1" ref="CD79" ca="1">SQRT(SUM((OFFSET('Рис. 13'!$H$2:$H$33,0,'Рис. 25'!CD$1)-OFFSET('Рис. 13'!$H$2:$H$33,0,'Рис. 25'!$A79))^2))</f>
        <v>1</v>
      </c>
      <c r="CE79" s="8">
        <f t="array" aca="1" ref="CE79" ca="1">SQRT(SUM((OFFSET('Рис. 13'!$H$2:$H$33,0,'Рис. 25'!CE$1)-OFFSET('Рис. 13'!$H$2:$H$33,0,'Рис. 25'!$A79))^2))</f>
        <v>2.6457513110645907</v>
      </c>
      <c r="CF79" s="8">
        <f t="array" aca="1" ref="CF79" ca="1">SQRT(SUM((OFFSET('Рис. 13'!$H$2:$H$33,0,'Рис. 25'!CF$1)-OFFSET('Рис. 13'!$H$2:$H$33,0,'Рис. 25'!$A79))^2))</f>
        <v>3</v>
      </c>
      <c r="CG79" s="8">
        <f t="array" aca="1" ref="CG79" ca="1">SQRT(SUM((OFFSET('Рис. 13'!$H$2:$H$33,0,'Рис. 25'!CG$1)-OFFSET('Рис. 13'!$H$2:$H$33,0,'Рис. 25'!$A79))^2))</f>
        <v>2.2360679774997898</v>
      </c>
      <c r="CH79" s="8">
        <f t="array" aca="1" ref="CH79" ca="1">SQRT(SUM((OFFSET('Рис. 13'!$H$2:$H$33,0,'Рис. 25'!CH$1)-OFFSET('Рис. 13'!$H$2:$H$33,0,'Рис. 25'!$A79))^2))</f>
        <v>1.4142135623730951</v>
      </c>
      <c r="CI79" s="8">
        <f t="array" aca="1" ref="CI79" ca="1">SQRT(SUM((OFFSET('Рис. 13'!$H$2:$H$33,0,'Рис. 25'!CI$1)-OFFSET('Рис. 13'!$H$2:$H$33,0,'Рис. 25'!$A79))^2))</f>
        <v>2.2360679774997898</v>
      </c>
      <c r="CJ79" s="8">
        <f t="array" aca="1" ref="CJ79" ca="1">SQRT(SUM((OFFSET('Рис. 13'!$H$2:$H$33,0,'Рис. 25'!CJ$1)-OFFSET('Рис. 13'!$H$2:$H$33,0,'Рис. 25'!$A79))^2))</f>
        <v>2.2360679774997898</v>
      </c>
      <c r="CK79" s="8">
        <f t="array" aca="1" ref="CK79" ca="1">SQRT(SUM((OFFSET('Рис. 13'!$H$2:$H$33,0,'Рис. 25'!CK$1)-OFFSET('Рис. 13'!$H$2:$H$33,0,'Рис. 25'!$A79))^2))</f>
        <v>2.4494897427831779</v>
      </c>
      <c r="CL79" s="8">
        <f t="array" aca="1" ref="CL79" ca="1">SQRT(SUM((OFFSET('Рис. 13'!$H$2:$H$33,0,'Рис. 25'!CL$1)-OFFSET('Рис. 13'!$H$2:$H$33,0,'Рис. 25'!$A79))^2))</f>
        <v>2.4494897427831779</v>
      </c>
      <c r="CM79" s="8">
        <f t="array" aca="1" ref="CM79" ca="1">SQRT(SUM((OFFSET('Рис. 13'!$H$2:$H$33,0,'Рис. 25'!CM$1)-OFFSET('Рис. 13'!$H$2:$H$33,0,'Рис. 25'!$A79))^2))</f>
        <v>2.4494897427831779</v>
      </c>
      <c r="CN79" s="8">
        <f t="array" aca="1" ref="CN79" ca="1">SQRT(SUM((OFFSET('Рис. 13'!$H$2:$H$33,0,'Рис. 25'!CN$1)-OFFSET('Рис. 13'!$H$2:$H$33,0,'Рис. 25'!$A79))^2))</f>
        <v>1.7320508075688772</v>
      </c>
      <c r="CO79" s="8">
        <f t="array" aca="1" ref="CO79" ca="1">SQRT(SUM((OFFSET('Рис. 13'!$H$2:$H$33,0,'Рис. 25'!CO$1)-OFFSET('Рис. 13'!$H$2:$H$33,0,'Рис. 25'!$A79))^2))</f>
        <v>2.4494897427831779</v>
      </c>
      <c r="CP79" s="8">
        <f t="array" aca="1" ref="CP79" ca="1">SQRT(SUM((OFFSET('Рис. 13'!$H$2:$H$33,0,'Рис. 25'!CP$1)-OFFSET('Рис. 13'!$H$2:$H$33,0,'Рис. 25'!$A79))^2))</f>
        <v>2</v>
      </c>
      <c r="CQ79" s="8">
        <f t="array" aca="1" ref="CQ79" ca="1">SQRT(SUM((OFFSET('Рис. 13'!$H$2:$H$33,0,'Рис. 25'!CQ$1)-OFFSET('Рис. 13'!$H$2:$H$33,0,'Рис. 25'!$A79))^2))</f>
        <v>1.7320508075688772</v>
      </c>
      <c r="CR79" s="8">
        <f t="array" aca="1" ref="CR79" ca="1">SQRT(SUM((OFFSET('Рис. 13'!$H$2:$H$33,0,'Рис. 25'!CR$1)-OFFSET('Рис. 13'!$H$2:$H$33,0,'Рис. 25'!$A79))^2))</f>
        <v>2</v>
      </c>
      <c r="CS79" s="8">
        <f t="array" aca="1" ref="CS79" ca="1">SQRT(SUM((OFFSET('Рис. 13'!$H$2:$H$33,0,'Рис. 25'!CS$1)-OFFSET('Рис. 13'!$H$2:$H$33,0,'Рис. 25'!$A79))^2))</f>
        <v>2.4494897427831779</v>
      </c>
      <c r="CT79" s="8">
        <f t="array" aca="1" ref="CT79" ca="1">SQRT(SUM((OFFSET('Рис. 13'!$H$2:$H$33,0,'Рис. 25'!CT$1)-OFFSET('Рис. 13'!$H$2:$H$33,0,'Рис. 25'!$A79))^2))</f>
        <v>2.2360679774997898</v>
      </c>
      <c r="CU79" s="8">
        <f t="array" aca="1" ref="CU79" ca="1">SQRT(SUM((OFFSET('Рис. 13'!$H$2:$H$33,0,'Рис. 25'!CU$1)-OFFSET('Рис. 13'!$H$2:$H$33,0,'Рис. 25'!$A79))^2))</f>
        <v>2</v>
      </c>
      <c r="CV79" s="8">
        <f t="array" aca="1" ref="CV79" ca="1">SQRT(SUM((OFFSET('Рис. 13'!$H$2:$H$33,0,'Рис. 25'!CV$1)-OFFSET('Рис. 13'!$H$2:$H$33,0,'Рис. 25'!$A79))^2))</f>
        <v>2.4494897427831779</v>
      </c>
      <c r="CW79" s="8">
        <f t="array" aca="1" ref="CW79" ca="1">SQRT(SUM((OFFSET('Рис. 13'!$H$2:$H$33,0,'Рис. 25'!CW$1)-OFFSET('Рис. 13'!$H$2:$H$33,0,'Рис. 25'!$A79))^2))</f>
        <v>2.4494897427831779</v>
      </c>
      <c r="CX79" s="8">
        <f t="array" aca="1" ref="CX79" ca="1">SQRT(SUM((OFFSET('Рис. 13'!$H$2:$H$33,0,'Рис. 25'!CX$1)-OFFSET('Рис. 13'!$H$2:$H$33,0,'Рис. 25'!$A79))^2))</f>
        <v>2.8284271247461903</v>
      </c>
    </row>
    <row r="80" spans="1:102" x14ac:dyDescent="0.25">
      <c r="A80">
        <v>77</v>
      </c>
      <c r="B80" s="2" t="s">
        <v>51</v>
      </c>
      <c r="C80" s="8">
        <f t="array" aca="1" ref="C80" ca="1">SQRT(SUM((OFFSET('Рис. 13'!$H$2:$H$33,0,'Рис. 25'!C$1)-OFFSET('Рис. 13'!$H$2:$H$33,0,'Рис. 25'!$A80))^2))</f>
        <v>3</v>
      </c>
      <c r="D80" s="8">
        <f t="array" aca="1" ref="D80" ca="1">SQRT(SUM((OFFSET('Рис. 13'!$H$2:$H$33,0,'Рис. 25'!D$1)-OFFSET('Рис. 13'!$H$2:$H$33,0,'Рис. 25'!$A80))^2))</f>
        <v>2.8284271247461903</v>
      </c>
      <c r="E80" s="8">
        <f t="array" aca="1" ref="E80" ca="1">SQRT(SUM((OFFSET('Рис. 13'!$H$2:$H$33,0,'Рис. 25'!E$1)-OFFSET('Рис. 13'!$H$2:$H$33,0,'Рис. 25'!$A80))^2))</f>
        <v>2.8284271247461903</v>
      </c>
      <c r="F80" s="8">
        <f t="array" aca="1" ref="F80" ca="1">SQRT(SUM((OFFSET('Рис. 13'!$H$2:$H$33,0,'Рис. 25'!F$1)-OFFSET('Рис. 13'!$H$2:$H$33,0,'Рис. 25'!$A80))^2))</f>
        <v>2.4494897427831779</v>
      </c>
      <c r="G80" s="8">
        <f t="array" aca="1" ref="G80" ca="1">SQRT(SUM((OFFSET('Рис. 13'!$H$2:$H$33,0,'Рис. 25'!G$1)-OFFSET('Рис. 13'!$H$2:$H$33,0,'Рис. 25'!$A80))^2))</f>
        <v>2.4494897427831779</v>
      </c>
      <c r="H80" s="8">
        <f t="array" aca="1" ref="H80" ca="1">SQRT(SUM((OFFSET('Рис. 13'!$H$2:$H$33,0,'Рис. 25'!H$1)-OFFSET('Рис. 13'!$H$2:$H$33,0,'Рис. 25'!$A80))^2))</f>
        <v>2.4494897427831779</v>
      </c>
      <c r="I80" s="8">
        <f t="array" aca="1" ref="I80" ca="1">SQRT(SUM((OFFSET('Рис. 13'!$H$2:$H$33,0,'Рис. 25'!I$1)-OFFSET('Рис. 13'!$H$2:$H$33,0,'Рис. 25'!$A80))^2))</f>
        <v>3.1622776601683795</v>
      </c>
      <c r="J80" s="8">
        <f t="array" aca="1" ref="J80" ca="1">SQRT(SUM((OFFSET('Рис. 13'!$H$2:$H$33,0,'Рис. 25'!J$1)-OFFSET('Рис. 13'!$H$2:$H$33,0,'Рис. 25'!$A80))^2))</f>
        <v>2.4494897427831779</v>
      </c>
      <c r="K80" s="8">
        <f t="array" aca="1" ref="K80" ca="1">SQRT(SUM((OFFSET('Рис. 13'!$H$2:$H$33,0,'Рис. 25'!K$1)-OFFSET('Рис. 13'!$H$2:$H$33,0,'Рис. 25'!$A80))^2))</f>
        <v>2</v>
      </c>
      <c r="L80" s="8">
        <f t="array" aca="1" ref="L80" ca="1">SQRT(SUM((OFFSET('Рис. 13'!$H$2:$H$33,0,'Рис. 25'!L$1)-OFFSET('Рис. 13'!$H$2:$H$33,0,'Рис. 25'!$A80))^2))</f>
        <v>2.6457513110645907</v>
      </c>
      <c r="M80" s="8">
        <f t="array" aca="1" ref="M80" ca="1">SQRT(SUM((OFFSET('Рис. 13'!$H$2:$H$33,0,'Рис. 25'!M$1)-OFFSET('Рис. 13'!$H$2:$H$33,0,'Рис. 25'!$A80))^2))</f>
        <v>3</v>
      </c>
      <c r="N80" s="8">
        <f t="array" aca="1" ref="N80" ca="1">SQRT(SUM((OFFSET('Рис. 13'!$H$2:$H$33,0,'Рис. 25'!N$1)-OFFSET('Рис. 13'!$H$2:$H$33,0,'Рис. 25'!$A80))^2))</f>
        <v>3</v>
      </c>
      <c r="O80" s="8">
        <f t="array" aca="1" ref="O80" ca="1">SQRT(SUM((OFFSET('Рис. 13'!$H$2:$H$33,0,'Рис. 25'!O$1)-OFFSET('Рис. 13'!$H$2:$H$33,0,'Рис. 25'!$A80))^2))</f>
        <v>2.8284271247461903</v>
      </c>
      <c r="P80" s="8">
        <f t="array" aca="1" ref="P80" ca="1">SQRT(SUM((OFFSET('Рис. 13'!$H$2:$H$33,0,'Рис. 25'!P$1)-OFFSET('Рис. 13'!$H$2:$H$33,0,'Рис. 25'!$A80))^2))</f>
        <v>3.1622776601683795</v>
      </c>
      <c r="Q80" s="8">
        <f t="array" aca="1" ref="Q80" ca="1">SQRT(SUM((OFFSET('Рис. 13'!$H$2:$H$33,0,'Рис. 25'!Q$1)-OFFSET('Рис. 13'!$H$2:$H$33,0,'Рис. 25'!$A80))^2))</f>
        <v>2.8284271247461903</v>
      </c>
      <c r="R80" s="8">
        <f t="array" aca="1" ref="R80" ca="1">SQRT(SUM((OFFSET('Рис. 13'!$H$2:$H$33,0,'Рис. 25'!R$1)-OFFSET('Рис. 13'!$H$2:$H$33,0,'Рис. 25'!$A80))^2))</f>
        <v>2.8284271247461903</v>
      </c>
      <c r="S80" s="8">
        <f t="array" aca="1" ref="S80" ca="1">SQRT(SUM((OFFSET('Рис. 13'!$H$2:$H$33,0,'Рис. 25'!S$1)-OFFSET('Рис. 13'!$H$2:$H$33,0,'Рис. 25'!$A80))^2))</f>
        <v>3.1622776601683795</v>
      </c>
      <c r="T80" s="8">
        <f t="array" aca="1" ref="T80" ca="1">SQRT(SUM((OFFSET('Рис. 13'!$H$2:$H$33,0,'Рис. 25'!T$1)-OFFSET('Рис. 13'!$H$2:$H$33,0,'Рис. 25'!$A80))^2))</f>
        <v>3.1622776601683795</v>
      </c>
      <c r="U80" s="8">
        <f t="array" aca="1" ref="U80" ca="1">SQRT(SUM((OFFSET('Рис. 13'!$H$2:$H$33,0,'Рис. 25'!U$1)-OFFSET('Рис. 13'!$H$2:$H$33,0,'Рис. 25'!$A80))^2))</f>
        <v>2.8284271247461903</v>
      </c>
      <c r="V80" s="8">
        <f t="array" aca="1" ref="V80" ca="1">SQRT(SUM((OFFSET('Рис. 13'!$H$2:$H$33,0,'Рис. 25'!V$1)-OFFSET('Рис. 13'!$H$2:$H$33,0,'Рис. 25'!$A80))^2))</f>
        <v>2.6457513110645907</v>
      </c>
      <c r="W80" s="8">
        <f t="array" aca="1" ref="W80" ca="1">SQRT(SUM((OFFSET('Рис. 13'!$H$2:$H$33,0,'Рис. 25'!W$1)-OFFSET('Рис. 13'!$H$2:$H$33,0,'Рис. 25'!$A80))^2))</f>
        <v>2.4494897427831779</v>
      </c>
      <c r="X80" s="8">
        <f t="array" aca="1" ref="X80" ca="1">SQRT(SUM((OFFSET('Рис. 13'!$H$2:$H$33,0,'Рис. 25'!X$1)-OFFSET('Рис. 13'!$H$2:$H$33,0,'Рис. 25'!$A80))^2))</f>
        <v>2.4494897427831779</v>
      </c>
      <c r="Y80" s="8">
        <f t="array" aca="1" ref="Y80" ca="1">SQRT(SUM((OFFSET('Рис. 13'!$H$2:$H$33,0,'Рис. 25'!Y$1)-OFFSET('Рис. 13'!$H$2:$H$33,0,'Рис. 25'!$A80))^2))</f>
        <v>2.4494897427831779</v>
      </c>
      <c r="Z80" s="8">
        <f t="array" aca="1" ref="Z80" ca="1">SQRT(SUM((OFFSET('Рис. 13'!$H$2:$H$33,0,'Рис. 25'!Z$1)-OFFSET('Рис. 13'!$H$2:$H$33,0,'Рис. 25'!$A80))^2))</f>
        <v>3.3166247903553998</v>
      </c>
      <c r="AA80" s="8">
        <f t="array" aca="1" ref="AA80" ca="1">SQRT(SUM((OFFSET('Рис. 13'!$H$2:$H$33,0,'Рис. 25'!AA$1)-OFFSET('Рис. 13'!$H$2:$H$33,0,'Рис. 25'!$A80))^2))</f>
        <v>2.8284271247461903</v>
      </c>
      <c r="AB80" s="8">
        <f t="array" aca="1" ref="AB80" ca="1">SQRT(SUM((OFFSET('Рис. 13'!$H$2:$H$33,0,'Рис. 25'!AB$1)-OFFSET('Рис. 13'!$H$2:$H$33,0,'Рис. 25'!$A80))^2))</f>
        <v>3</v>
      </c>
      <c r="AC80" s="8">
        <f t="array" aca="1" ref="AC80" ca="1">SQRT(SUM((OFFSET('Рис. 13'!$H$2:$H$33,0,'Рис. 25'!AC$1)-OFFSET('Рис. 13'!$H$2:$H$33,0,'Рис. 25'!$A80))^2))</f>
        <v>2.8284271247461903</v>
      </c>
      <c r="AD80" s="8">
        <f t="array" aca="1" ref="AD80" ca="1">SQRT(SUM((OFFSET('Рис. 13'!$H$2:$H$33,0,'Рис. 25'!AD$1)-OFFSET('Рис. 13'!$H$2:$H$33,0,'Рис. 25'!$A80))^2))</f>
        <v>3.1622776601683795</v>
      </c>
      <c r="AE80" s="8">
        <f t="array" aca="1" ref="AE80" ca="1">SQRT(SUM((OFFSET('Рис. 13'!$H$2:$H$33,0,'Рис. 25'!AE$1)-OFFSET('Рис. 13'!$H$2:$H$33,0,'Рис. 25'!$A80))^2))</f>
        <v>2.8284271247461903</v>
      </c>
      <c r="AF80" s="8">
        <f t="array" aca="1" ref="AF80" ca="1">SQRT(SUM((OFFSET('Рис. 13'!$H$2:$H$33,0,'Рис. 25'!AF$1)-OFFSET('Рис. 13'!$H$2:$H$33,0,'Рис. 25'!$A80))^2))</f>
        <v>3</v>
      </c>
      <c r="AG80" s="8">
        <f t="array" aca="1" ref="AG80" ca="1">SQRT(SUM((OFFSET('Рис. 13'!$H$2:$H$33,0,'Рис. 25'!AG$1)-OFFSET('Рис. 13'!$H$2:$H$33,0,'Рис. 25'!$A80))^2))</f>
        <v>2.2360679774997898</v>
      </c>
      <c r="AH80" s="8">
        <f t="array" aca="1" ref="AH80" ca="1">SQRT(SUM((OFFSET('Рис. 13'!$H$2:$H$33,0,'Рис. 25'!AH$1)-OFFSET('Рис. 13'!$H$2:$H$33,0,'Рис. 25'!$A80))^2))</f>
        <v>2.8284271247461903</v>
      </c>
      <c r="AI80" s="8">
        <f t="array" aca="1" ref="AI80" ca="1">SQRT(SUM((OFFSET('Рис. 13'!$H$2:$H$33,0,'Рис. 25'!AI$1)-OFFSET('Рис. 13'!$H$2:$H$33,0,'Рис. 25'!$A80))^2))</f>
        <v>2.4494897427831779</v>
      </c>
      <c r="AJ80" s="8">
        <f t="array" aca="1" ref="AJ80" ca="1">SQRT(SUM((OFFSET('Рис. 13'!$H$2:$H$33,0,'Рис. 25'!AJ$1)-OFFSET('Рис. 13'!$H$2:$H$33,0,'Рис. 25'!$A80))^2))</f>
        <v>2.4494897427831779</v>
      </c>
      <c r="AK80" s="8">
        <f t="array" aca="1" ref="AK80" ca="1">SQRT(SUM((OFFSET('Рис. 13'!$H$2:$H$33,0,'Рис. 25'!AK$1)-OFFSET('Рис. 13'!$H$2:$H$33,0,'Рис. 25'!$A80))^2))</f>
        <v>2.8284271247461903</v>
      </c>
      <c r="AL80" s="8">
        <f t="array" aca="1" ref="AL80" ca="1">SQRT(SUM((OFFSET('Рис. 13'!$H$2:$H$33,0,'Рис. 25'!AL$1)-OFFSET('Рис. 13'!$H$2:$H$33,0,'Рис. 25'!$A80))^2))</f>
        <v>2.8284271247461903</v>
      </c>
      <c r="AM80" s="8">
        <f t="array" aca="1" ref="AM80" ca="1">SQRT(SUM((OFFSET('Рис. 13'!$H$2:$H$33,0,'Рис. 25'!AM$1)-OFFSET('Рис. 13'!$H$2:$H$33,0,'Рис. 25'!$A80))^2))</f>
        <v>2.6457513110645907</v>
      </c>
      <c r="AN80" s="8">
        <f t="array" aca="1" ref="AN80" ca="1">SQRT(SUM((OFFSET('Рис. 13'!$H$2:$H$33,0,'Рис. 25'!AN$1)-OFFSET('Рис. 13'!$H$2:$H$33,0,'Рис. 25'!$A80))^2))</f>
        <v>2.6457513110645907</v>
      </c>
      <c r="AO80" s="8">
        <f t="array" aca="1" ref="AO80" ca="1">SQRT(SUM((OFFSET('Рис. 13'!$H$2:$H$33,0,'Рис. 25'!AO$1)-OFFSET('Рис. 13'!$H$2:$H$33,0,'Рис. 25'!$A80))^2))</f>
        <v>3</v>
      </c>
      <c r="AP80" s="8">
        <f t="array" aca="1" ref="AP80" ca="1">SQRT(SUM((OFFSET('Рис. 13'!$H$2:$H$33,0,'Рис. 25'!AP$1)-OFFSET('Рис. 13'!$H$2:$H$33,0,'Рис. 25'!$A80))^2))</f>
        <v>2.6457513110645907</v>
      </c>
      <c r="AQ80" s="8">
        <f t="array" aca="1" ref="AQ80" ca="1">SQRT(SUM((OFFSET('Рис. 13'!$H$2:$H$33,0,'Рис. 25'!AQ$1)-OFFSET('Рис. 13'!$H$2:$H$33,0,'Рис. 25'!$A80))^2))</f>
        <v>2.8284271247461903</v>
      </c>
      <c r="AR80" s="8">
        <f t="array" aca="1" ref="AR80" ca="1">SQRT(SUM((OFFSET('Рис. 13'!$H$2:$H$33,0,'Рис. 25'!AR$1)-OFFSET('Рис. 13'!$H$2:$H$33,0,'Рис. 25'!$A80))^2))</f>
        <v>3</v>
      </c>
      <c r="AS80" s="8">
        <f t="array" aca="1" ref="AS80" ca="1">SQRT(SUM((OFFSET('Рис. 13'!$H$2:$H$33,0,'Рис. 25'!AS$1)-OFFSET('Рис. 13'!$H$2:$H$33,0,'Рис. 25'!$A80))^2))</f>
        <v>2.2360679774997898</v>
      </c>
      <c r="AT80" s="8">
        <f t="array" aca="1" ref="AT80" ca="1">SQRT(SUM((OFFSET('Рис. 13'!$H$2:$H$33,0,'Рис. 25'!AT$1)-OFFSET('Рис. 13'!$H$2:$H$33,0,'Рис. 25'!$A80))^2))</f>
        <v>3.1622776601683795</v>
      </c>
      <c r="AU80" s="8">
        <f t="array" aca="1" ref="AU80" ca="1">SQRT(SUM((OFFSET('Рис. 13'!$H$2:$H$33,0,'Рис. 25'!AU$1)-OFFSET('Рис. 13'!$H$2:$H$33,0,'Рис. 25'!$A80))^2))</f>
        <v>2.8284271247461903</v>
      </c>
      <c r="AV80" s="8">
        <f t="array" aca="1" ref="AV80" ca="1">SQRT(SUM((OFFSET('Рис. 13'!$H$2:$H$33,0,'Рис. 25'!AV$1)-OFFSET('Рис. 13'!$H$2:$H$33,0,'Рис. 25'!$A80))^2))</f>
        <v>2.6457513110645907</v>
      </c>
      <c r="AW80" s="8">
        <f t="array" aca="1" ref="AW80" ca="1">SQRT(SUM((OFFSET('Рис. 13'!$H$2:$H$33,0,'Рис. 25'!AW$1)-OFFSET('Рис. 13'!$H$2:$H$33,0,'Рис. 25'!$A80))^2))</f>
        <v>2.2360679774997898</v>
      </c>
      <c r="AX80" s="8">
        <f t="array" aca="1" ref="AX80" ca="1">SQRT(SUM((OFFSET('Рис. 13'!$H$2:$H$33,0,'Рис. 25'!AX$1)-OFFSET('Рис. 13'!$H$2:$H$33,0,'Рис. 25'!$A80))^2))</f>
        <v>2.2360679774997898</v>
      </c>
      <c r="AY80" s="8">
        <f t="array" aca="1" ref="AY80" ca="1">SQRT(SUM((OFFSET('Рис. 13'!$H$2:$H$33,0,'Рис. 25'!AY$1)-OFFSET('Рис. 13'!$H$2:$H$33,0,'Рис. 25'!$A80))^2))</f>
        <v>3.3166247903553998</v>
      </c>
      <c r="AZ80" s="8">
        <f t="array" aca="1" ref="AZ80" ca="1">SQRT(SUM((OFFSET('Рис. 13'!$H$2:$H$33,0,'Рис. 25'!AZ$1)-OFFSET('Рис. 13'!$H$2:$H$33,0,'Рис. 25'!$A80))^2))</f>
        <v>3</v>
      </c>
      <c r="BA80" s="8">
        <f t="array" aca="1" ref="BA80" ca="1">SQRT(SUM((OFFSET('Рис. 13'!$H$2:$H$33,0,'Рис. 25'!BA$1)-OFFSET('Рис. 13'!$H$2:$H$33,0,'Рис. 25'!$A80))^2))</f>
        <v>3</v>
      </c>
      <c r="BB80" s="8">
        <f t="array" aca="1" ref="BB80" ca="1">SQRT(SUM((OFFSET('Рис. 13'!$H$2:$H$33,0,'Рис. 25'!BB$1)-OFFSET('Рис. 13'!$H$2:$H$33,0,'Рис. 25'!$A80))^2))</f>
        <v>3.3166247903553998</v>
      </c>
      <c r="BC80" s="8">
        <f t="array" aca="1" ref="BC80" ca="1">SQRT(SUM((OFFSET('Рис. 13'!$H$2:$H$33,0,'Рис. 25'!BC$1)-OFFSET('Рис. 13'!$H$2:$H$33,0,'Рис. 25'!$A80))^2))</f>
        <v>2.8284271247461903</v>
      </c>
      <c r="BD80" s="8">
        <f t="array" aca="1" ref="BD80" ca="1">SQRT(SUM((OFFSET('Рис. 13'!$H$2:$H$33,0,'Рис. 25'!BD$1)-OFFSET('Рис. 13'!$H$2:$H$33,0,'Рис. 25'!$A80))^2))</f>
        <v>2.8284271247461903</v>
      </c>
      <c r="BE80" s="8">
        <f t="array" aca="1" ref="BE80" ca="1">SQRT(SUM((OFFSET('Рис. 13'!$H$2:$H$33,0,'Рис. 25'!BE$1)-OFFSET('Рис. 13'!$H$2:$H$33,0,'Рис. 25'!$A80))^2))</f>
        <v>2</v>
      </c>
      <c r="BF80" s="8">
        <f t="array" aca="1" ref="BF80" ca="1">SQRT(SUM((OFFSET('Рис. 13'!$H$2:$H$33,0,'Рис. 25'!BF$1)-OFFSET('Рис. 13'!$H$2:$H$33,0,'Рис. 25'!$A80))^2))</f>
        <v>2.4494897427831779</v>
      </c>
      <c r="BG80" s="8">
        <f t="array" aca="1" ref="BG80" ca="1">SQRT(SUM((OFFSET('Рис. 13'!$H$2:$H$33,0,'Рис. 25'!BG$1)-OFFSET('Рис. 13'!$H$2:$H$33,0,'Рис. 25'!$A80))^2))</f>
        <v>3</v>
      </c>
      <c r="BH80" s="8">
        <f t="array" aca="1" ref="BH80" ca="1">SQRT(SUM((OFFSET('Рис. 13'!$H$2:$H$33,0,'Рис. 25'!BH$1)-OFFSET('Рис. 13'!$H$2:$H$33,0,'Рис. 25'!$A80))^2))</f>
        <v>2.4494897427831779</v>
      </c>
      <c r="BI80" s="8">
        <f t="array" aca="1" ref="BI80" ca="1">SQRT(SUM((OFFSET('Рис. 13'!$H$2:$H$33,0,'Рис. 25'!BI$1)-OFFSET('Рис. 13'!$H$2:$H$33,0,'Рис. 25'!$A80))^2))</f>
        <v>2.8284271247461903</v>
      </c>
      <c r="BJ80" s="8">
        <f t="array" aca="1" ref="BJ80" ca="1">SQRT(SUM((OFFSET('Рис. 13'!$H$2:$H$33,0,'Рис. 25'!BJ$1)-OFFSET('Рис. 13'!$H$2:$H$33,0,'Рис. 25'!$A80))^2))</f>
        <v>2.4494897427831779</v>
      </c>
      <c r="BK80" s="8">
        <f t="array" aca="1" ref="BK80" ca="1">SQRT(SUM((OFFSET('Рис. 13'!$H$2:$H$33,0,'Рис. 25'!BK$1)-OFFSET('Рис. 13'!$H$2:$H$33,0,'Рис. 25'!$A80))^2))</f>
        <v>2.4494897427831779</v>
      </c>
      <c r="BL80" s="8">
        <f t="array" aca="1" ref="BL80" ca="1">SQRT(SUM((OFFSET('Рис. 13'!$H$2:$H$33,0,'Рис. 25'!BL$1)-OFFSET('Рис. 13'!$H$2:$H$33,0,'Рис. 25'!$A80))^2))</f>
        <v>2.2360679774997898</v>
      </c>
      <c r="BM80" s="8">
        <f t="array" aca="1" ref="BM80" ca="1">SQRT(SUM((OFFSET('Рис. 13'!$H$2:$H$33,0,'Рис. 25'!BM$1)-OFFSET('Рис. 13'!$H$2:$H$33,0,'Рис. 25'!$A80))^2))</f>
        <v>3.3166247903553998</v>
      </c>
      <c r="BN80" s="8">
        <f t="array" aca="1" ref="BN80" ca="1">SQRT(SUM((OFFSET('Рис. 13'!$H$2:$H$33,0,'Рис. 25'!BN$1)-OFFSET('Рис. 13'!$H$2:$H$33,0,'Рис. 25'!$A80))^2))</f>
        <v>2.8284271247461903</v>
      </c>
      <c r="BO80" s="8">
        <f t="array" aca="1" ref="BO80" ca="1">SQRT(SUM((OFFSET('Рис. 13'!$H$2:$H$33,0,'Рис. 25'!BO$1)-OFFSET('Рис. 13'!$H$2:$H$33,0,'Рис. 25'!$A80))^2))</f>
        <v>2.8284271247461903</v>
      </c>
      <c r="BP80" s="8">
        <f t="array" aca="1" ref="BP80" ca="1">SQRT(SUM((OFFSET('Рис. 13'!$H$2:$H$33,0,'Рис. 25'!BP$1)-OFFSET('Рис. 13'!$H$2:$H$33,0,'Рис. 25'!$A80))^2))</f>
        <v>3.4641016151377544</v>
      </c>
      <c r="BQ80" s="8">
        <f t="array" aca="1" ref="BQ80" ca="1">SQRT(SUM((OFFSET('Рис. 13'!$H$2:$H$33,0,'Рис. 25'!BQ$1)-OFFSET('Рис. 13'!$H$2:$H$33,0,'Рис. 25'!$A80))^2))</f>
        <v>2.8284271247461903</v>
      </c>
      <c r="BR80" s="8">
        <f t="array" aca="1" ref="BR80" ca="1">SQRT(SUM((OFFSET('Рис. 13'!$H$2:$H$33,0,'Рис. 25'!BR$1)-OFFSET('Рис. 13'!$H$2:$H$33,0,'Рис. 25'!$A80))^2))</f>
        <v>2.6457513110645907</v>
      </c>
      <c r="BS80" s="8">
        <f t="array" aca="1" ref="BS80" ca="1">SQRT(SUM((OFFSET('Рис. 13'!$H$2:$H$33,0,'Рис. 25'!BS$1)-OFFSET('Рис. 13'!$H$2:$H$33,0,'Рис. 25'!$A80))^2))</f>
        <v>2.8284271247461903</v>
      </c>
      <c r="BT80" s="8">
        <f t="array" aca="1" ref="BT80" ca="1">SQRT(SUM((OFFSET('Рис. 13'!$H$2:$H$33,0,'Рис. 25'!BT$1)-OFFSET('Рис. 13'!$H$2:$H$33,0,'Рис. 25'!$A80))^2))</f>
        <v>2.6457513110645907</v>
      </c>
      <c r="BU80" s="8">
        <f t="array" aca="1" ref="BU80" ca="1">SQRT(SUM((OFFSET('Рис. 13'!$H$2:$H$33,0,'Рис. 25'!BU$1)-OFFSET('Рис. 13'!$H$2:$H$33,0,'Рис. 25'!$A80))^2))</f>
        <v>2.8284271247461903</v>
      </c>
      <c r="BV80" s="8">
        <f t="array" aca="1" ref="BV80" ca="1">SQRT(SUM((OFFSET('Рис. 13'!$H$2:$H$33,0,'Рис. 25'!BV$1)-OFFSET('Рис. 13'!$H$2:$H$33,0,'Рис. 25'!$A80))^2))</f>
        <v>2.8284271247461903</v>
      </c>
      <c r="BW80" s="8">
        <f t="array" aca="1" ref="BW80" ca="1">SQRT(SUM((OFFSET('Рис. 13'!$H$2:$H$33,0,'Рис. 25'!BW$1)-OFFSET('Рис. 13'!$H$2:$H$33,0,'Рис. 25'!$A80))^2))</f>
        <v>2.2360679774997898</v>
      </c>
      <c r="BX80" s="8">
        <f t="array" aca="1" ref="BX80" ca="1">SQRT(SUM((OFFSET('Рис. 13'!$H$2:$H$33,0,'Рис. 25'!BX$1)-OFFSET('Рис. 13'!$H$2:$H$33,0,'Рис. 25'!$A80))^2))</f>
        <v>2.4494897427831779</v>
      </c>
      <c r="BY80" s="8">
        <f t="array" aca="1" ref="BY80" ca="1">SQRT(SUM((OFFSET('Рис. 13'!$H$2:$H$33,0,'Рис. 25'!BY$1)-OFFSET('Рис. 13'!$H$2:$H$33,0,'Рис. 25'!$A80))^2))</f>
        <v>2.6457513110645907</v>
      </c>
      <c r="BZ80" s="8">
        <f t="array" aca="1" ref="BZ80" ca="1">SQRT(SUM((OFFSET('Рис. 13'!$H$2:$H$33,0,'Рис. 25'!BZ$1)-OFFSET('Рис. 13'!$H$2:$H$33,0,'Рис. 25'!$A80))^2))</f>
        <v>2.4494897427831779</v>
      </c>
      <c r="CA80" s="8">
        <f t="array" aca="1" ref="CA80" ca="1">SQRT(SUM((OFFSET('Рис. 13'!$H$2:$H$33,0,'Рис. 25'!CA$1)-OFFSET('Рис. 13'!$H$2:$H$33,0,'Рис. 25'!$A80))^2))</f>
        <v>2.8284271247461903</v>
      </c>
      <c r="CB80" s="8">
        <f t="array" aca="1" ref="CB80" ca="1">SQRT(SUM((OFFSET('Рис. 13'!$H$2:$H$33,0,'Рис. 25'!CB$1)-OFFSET('Рис. 13'!$H$2:$H$33,0,'Рис. 25'!$A80))^2))</f>
        <v>0</v>
      </c>
      <c r="CC80" s="8">
        <f t="array" aca="1" ref="CC80" ca="1">SQRT(SUM((OFFSET('Рис. 13'!$H$2:$H$33,0,'Рис. 25'!CC$1)-OFFSET('Рис. 13'!$H$2:$H$33,0,'Рис. 25'!$A80))^2))</f>
        <v>2.4494897427831779</v>
      </c>
      <c r="CD80" s="8">
        <f t="array" aca="1" ref="CD80" ca="1">SQRT(SUM((OFFSET('Рис. 13'!$H$2:$H$33,0,'Рис. 25'!CD$1)-OFFSET('Рис. 13'!$H$2:$H$33,0,'Рис. 25'!$A80))^2))</f>
        <v>2.6457513110645907</v>
      </c>
      <c r="CE80" s="8">
        <f t="array" aca="1" ref="CE80" ca="1">SQRT(SUM((OFFSET('Рис. 13'!$H$2:$H$33,0,'Рис. 25'!CE$1)-OFFSET('Рис. 13'!$H$2:$H$33,0,'Рис. 25'!$A80))^2))</f>
        <v>3.3166247903553998</v>
      </c>
      <c r="CF80" s="8">
        <f t="array" aca="1" ref="CF80" ca="1">SQRT(SUM((OFFSET('Рис. 13'!$H$2:$H$33,0,'Рис. 25'!CF$1)-OFFSET('Рис. 13'!$H$2:$H$33,0,'Рис. 25'!$A80))^2))</f>
        <v>3.872983346207417</v>
      </c>
      <c r="CG80" s="8">
        <f t="array" aca="1" ref="CG80" ca="1">SQRT(SUM((OFFSET('Рис. 13'!$H$2:$H$33,0,'Рис. 25'!CG$1)-OFFSET('Рис. 13'!$H$2:$H$33,0,'Рис. 25'!$A80))^2))</f>
        <v>3</v>
      </c>
      <c r="CH80" s="8">
        <f t="array" aca="1" ref="CH80" ca="1">SQRT(SUM((OFFSET('Рис. 13'!$H$2:$H$33,0,'Рис. 25'!CH$1)-OFFSET('Рис. 13'!$H$2:$H$33,0,'Рис. 25'!$A80))^2))</f>
        <v>2.8284271247461903</v>
      </c>
      <c r="CI80" s="8">
        <f t="array" aca="1" ref="CI80" ca="1">SQRT(SUM((OFFSET('Рис. 13'!$H$2:$H$33,0,'Рис. 25'!CI$1)-OFFSET('Рис. 13'!$H$2:$H$33,0,'Рис. 25'!$A80))^2))</f>
        <v>2.6457513110645907</v>
      </c>
      <c r="CJ80" s="8">
        <f t="array" aca="1" ref="CJ80" ca="1">SQRT(SUM((OFFSET('Рис. 13'!$H$2:$H$33,0,'Рис. 25'!CJ$1)-OFFSET('Рис. 13'!$H$2:$H$33,0,'Рис. 25'!$A80))^2))</f>
        <v>2.6457513110645907</v>
      </c>
      <c r="CK80" s="8">
        <f t="array" aca="1" ref="CK80" ca="1">SQRT(SUM((OFFSET('Рис. 13'!$H$2:$H$33,0,'Рис. 25'!CK$1)-OFFSET('Рис. 13'!$H$2:$H$33,0,'Рис. 25'!$A80))^2))</f>
        <v>2.8284271247461903</v>
      </c>
      <c r="CL80" s="8">
        <f t="array" aca="1" ref="CL80" ca="1">SQRT(SUM((OFFSET('Рис. 13'!$H$2:$H$33,0,'Рис. 25'!CL$1)-OFFSET('Рис. 13'!$H$2:$H$33,0,'Рис. 25'!$A80))^2))</f>
        <v>3.4641016151377544</v>
      </c>
      <c r="CM80" s="8">
        <f t="array" aca="1" ref="CM80" ca="1">SQRT(SUM((OFFSET('Рис. 13'!$H$2:$H$33,0,'Рис. 25'!CM$1)-OFFSET('Рис. 13'!$H$2:$H$33,0,'Рис. 25'!$A80))^2))</f>
        <v>3.1622776601683795</v>
      </c>
      <c r="CN80" s="8">
        <f t="array" aca="1" ref="CN80" ca="1">SQRT(SUM((OFFSET('Рис. 13'!$H$2:$H$33,0,'Рис. 25'!CN$1)-OFFSET('Рис. 13'!$H$2:$H$33,0,'Рис. 25'!$A80))^2))</f>
        <v>2.2360679774997898</v>
      </c>
      <c r="CO80" s="8">
        <f t="array" aca="1" ref="CO80" ca="1">SQRT(SUM((OFFSET('Рис. 13'!$H$2:$H$33,0,'Рис. 25'!CO$1)-OFFSET('Рис. 13'!$H$2:$H$33,0,'Рис. 25'!$A80))^2))</f>
        <v>3.1622776601683795</v>
      </c>
      <c r="CP80" s="8">
        <f t="array" aca="1" ref="CP80" ca="1">SQRT(SUM((OFFSET('Рис. 13'!$H$2:$H$33,0,'Рис. 25'!CP$1)-OFFSET('Рис. 13'!$H$2:$H$33,0,'Рис. 25'!$A80))^2))</f>
        <v>2.8284271247461903</v>
      </c>
      <c r="CQ80" s="8">
        <f t="array" aca="1" ref="CQ80" ca="1">SQRT(SUM((OFFSET('Рис. 13'!$H$2:$H$33,0,'Рис. 25'!CQ$1)-OFFSET('Рис. 13'!$H$2:$H$33,0,'Рис. 25'!$A80))^2))</f>
        <v>2.6457513110645907</v>
      </c>
      <c r="CR80" s="8">
        <f t="array" aca="1" ref="CR80" ca="1">SQRT(SUM((OFFSET('Рис. 13'!$H$2:$H$33,0,'Рис. 25'!CR$1)-OFFSET('Рис. 13'!$H$2:$H$33,0,'Рис. 25'!$A80))^2))</f>
        <v>2.4494897427831779</v>
      </c>
      <c r="CS80" s="8">
        <f t="array" aca="1" ref="CS80" ca="1">SQRT(SUM((OFFSET('Рис. 13'!$H$2:$H$33,0,'Рис. 25'!CS$1)-OFFSET('Рис. 13'!$H$2:$H$33,0,'Рис. 25'!$A80))^2))</f>
        <v>2.8284271247461903</v>
      </c>
      <c r="CT80" s="8">
        <f t="array" aca="1" ref="CT80" ca="1">SQRT(SUM((OFFSET('Рис. 13'!$H$2:$H$33,0,'Рис. 25'!CT$1)-OFFSET('Рис. 13'!$H$2:$H$33,0,'Рис. 25'!$A80))^2))</f>
        <v>2.6457513110645907</v>
      </c>
      <c r="CU80" s="8">
        <f t="array" aca="1" ref="CU80" ca="1">SQRT(SUM((OFFSET('Рис. 13'!$H$2:$H$33,0,'Рис. 25'!CU$1)-OFFSET('Рис. 13'!$H$2:$H$33,0,'Рис. 25'!$A80))^2))</f>
        <v>2.4494897427831779</v>
      </c>
      <c r="CV80" s="8">
        <f t="array" aca="1" ref="CV80" ca="1">SQRT(SUM((OFFSET('Рис. 13'!$H$2:$H$33,0,'Рис. 25'!CV$1)-OFFSET('Рис. 13'!$H$2:$H$33,0,'Рис. 25'!$A80))^2))</f>
        <v>3.1622776601683795</v>
      </c>
      <c r="CW80" s="8">
        <f t="array" aca="1" ref="CW80" ca="1">SQRT(SUM((OFFSET('Рис. 13'!$H$2:$H$33,0,'Рис. 25'!CW$1)-OFFSET('Рис. 13'!$H$2:$H$33,0,'Рис. 25'!$A80))^2))</f>
        <v>2.8284271247461903</v>
      </c>
      <c r="CX80" s="8">
        <f t="array" aca="1" ref="CX80" ca="1">SQRT(SUM((OFFSET('Рис. 13'!$H$2:$H$33,0,'Рис. 25'!CX$1)-OFFSET('Рис. 13'!$H$2:$H$33,0,'Рис. 25'!$A80))^2))</f>
        <v>3.1622776601683795</v>
      </c>
    </row>
    <row r="81" spans="1:102" x14ac:dyDescent="0.25">
      <c r="A81">
        <v>78</v>
      </c>
      <c r="B81" s="2" t="s">
        <v>77</v>
      </c>
      <c r="C81" s="8">
        <f t="array" aca="1" ref="C81" ca="1">SQRT(SUM((OFFSET('Рис. 13'!$H$2:$H$33,0,'Рис. 25'!C$1)-OFFSET('Рис. 13'!$H$2:$H$33,0,'Рис. 25'!$A81))^2))</f>
        <v>1.7320508075688772</v>
      </c>
      <c r="D81" s="8">
        <f t="array" aca="1" ref="D81" ca="1">SQRT(SUM((OFFSET('Рис. 13'!$H$2:$H$33,0,'Рис. 25'!D$1)-OFFSET('Рис. 13'!$H$2:$H$33,0,'Рис. 25'!$A81))^2))</f>
        <v>2</v>
      </c>
      <c r="E81" s="8">
        <f t="array" aca="1" ref="E81" ca="1">SQRT(SUM((OFFSET('Рис. 13'!$H$2:$H$33,0,'Рис. 25'!E$1)-OFFSET('Рис. 13'!$H$2:$H$33,0,'Рис. 25'!$A81))^2))</f>
        <v>2</v>
      </c>
      <c r="F81" s="8">
        <f t="array" aca="1" ref="F81" ca="1">SQRT(SUM((OFFSET('Рис. 13'!$H$2:$H$33,0,'Рис. 25'!F$1)-OFFSET('Рис. 13'!$H$2:$H$33,0,'Рис. 25'!$A81))^2))</f>
        <v>2</v>
      </c>
      <c r="G81" s="8">
        <f t="array" aca="1" ref="G81" ca="1">SQRT(SUM((OFFSET('Рис. 13'!$H$2:$H$33,0,'Рис. 25'!G$1)-OFFSET('Рис. 13'!$H$2:$H$33,0,'Рис. 25'!$A81))^2))</f>
        <v>2.4494897427831779</v>
      </c>
      <c r="H81" s="8">
        <f t="array" aca="1" ref="H81" ca="1">SQRT(SUM((OFFSET('Рис. 13'!$H$2:$H$33,0,'Рис. 25'!H$1)-OFFSET('Рис. 13'!$H$2:$H$33,0,'Рис. 25'!$A81))^2))</f>
        <v>2</v>
      </c>
      <c r="I81" s="8">
        <f t="array" aca="1" ref="I81" ca="1">SQRT(SUM((OFFSET('Рис. 13'!$H$2:$H$33,0,'Рис. 25'!I$1)-OFFSET('Рис. 13'!$H$2:$H$33,0,'Рис. 25'!$A81))^2))</f>
        <v>2.4494897427831779</v>
      </c>
      <c r="J81" s="8">
        <f t="array" aca="1" ref="J81" ca="1">SQRT(SUM((OFFSET('Рис. 13'!$H$2:$H$33,0,'Рис. 25'!J$1)-OFFSET('Рис. 13'!$H$2:$H$33,0,'Рис. 25'!$A81))^2))</f>
        <v>2</v>
      </c>
      <c r="K81" s="8">
        <f t="array" aca="1" ref="K81" ca="1">SQRT(SUM((OFFSET('Рис. 13'!$H$2:$H$33,0,'Рис. 25'!K$1)-OFFSET('Рис. 13'!$H$2:$H$33,0,'Рис. 25'!$A81))^2))</f>
        <v>2.4494897427831779</v>
      </c>
      <c r="L81" s="8">
        <f t="array" aca="1" ref="L81" ca="1">SQRT(SUM((OFFSET('Рис. 13'!$H$2:$H$33,0,'Рис. 25'!L$1)-OFFSET('Рис. 13'!$H$2:$H$33,0,'Рис. 25'!$A81))^2))</f>
        <v>2.2360679774997898</v>
      </c>
      <c r="M81" s="8">
        <f t="array" aca="1" ref="M81" ca="1">SQRT(SUM((OFFSET('Рис. 13'!$H$2:$H$33,0,'Рис. 25'!M$1)-OFFSET('Рис. 13'!$H$2:$H$33,0,'Рис. 25'!$A81))^2))</f>
        <v>2.6457513110645907</v>
      </c>
      <c r="N81" s="8">
        <f t="array" aca="1" ref="N81" ca="1">SQRT(SUM((OFFSET('Рис. 13'!$H$2:$H$33,0,'Рис. 25'!N$1)-OFFSET('Рис. 13'!$H$2:$H$33,0,'Рис. 25'!$A81))^2))</f>
        <v>2.2360679774997898</v>
      </c>
      <c r="O81" s="8">
        <f t="array" aca="1" ref="O81" ca="1">SQRT(SUM((OFFSET('Рис. 13'!$H$2:$H$33,0,'Рис. 25'!O$1)-OFFSET('Рис. 13'!$H$2:$H$33,0,'Рис. 25'!$A81))^2))</f>
        <v>2.4494897427831779</v>
      </c>
      <c r="P81" s="8">
        <f t="array" aca="1" ref="P81" ca="1">SQRT(SUM((OFFSET('Рис. 13'!$H$2:$H$33,0,'Рис. 25'!P$1)-OFFSET('Рис. 13'!$H$2:$H$33,0,'Рис. 25'!$A81))^2))</f>
        <v>2.4494897427831779</v>
      </c>
      <c r="Q81" s="8">
        <f t="array" aca="1" ref="Q81" ca="1">SQRT(SUM((OFFSET('Рис. 13'!$H$2:$H$33,0,'Рис. 25'!Q$1)-OFFSET('Рис. 13'!$H$2:$H$33,0,'Рис. 25'!$A81))^2))</f>
        <v>2</v>
      </c>
      <c r="R81" s="8">
        <f t="array" aca="1" ref="R81" ca="1">SQRT(SUM((OFFSET('Рис. 13'!$H$2:$H$33,0,'Рис. 25'!R$1)-OFFSET('Рис. 13'!$H$2:$H$33,0,'Рис. 25'!$A81))^2))</f>
        <v>2</v>
      </c>
      <c r="S81" s="8">
        <f t="array" aca="1" ref="S81" ca="1">SQRT(SUM((OFFSET('Рис. 13'!$H$2:$H$33,0,'Рис. 25'!S$1)-OFFSET('Рис. 13'!$H$2:$H$33,0,'Рис. 25'!$A81))^2))</f>
        <v>2.4494897427831779</v>
      </c>
      <c r="T81" s="8">
        <f t="array" aca="1" ref="T81" ca="1">SQRT(SUM((OFFSET('Рис. 13'!$H$2:$H$33,0,'Рис. 25'!T$1)-OFFSET('Рис. 13'!$H$2:$H$33,0,'Рис. 25'!$A81))^2))</f>
        <v>2.4494897427831779</v>
      </c>
      <c r="U81" s="8">
        <f t="array" aca="1" ref="U81" ca="1">SQRT(SUM((OFFSET('Рис. 13'!$H$2:$H$33,0,'Рис. 25'!U$1)-OFFSET('Рис. 13'!$H$2:$H$33,0,'Рис. 25'!$A81))^2))</f>
        <v>2</v>
      </c>
      <c r="V81" s="8">
        <f t="array" aca="1" ref="V81" ca="1">SQRT(SUM((OFFSET('Рис. 13'!$H$2:$H$33,0,'Рис. 25'!V$1)-OFFSET('Рис. 13'!$H$2:$H$33,0,'Рис. 25'!$A81))^2))</f>
        <v>2.2360679774997898</v>
      </c>
      <c r="W81" s="8">
        <f t="array" aca="1" ref="W81" ca="1">SQRT(SUM((OFFSET('Рис. 13'!$H$2:$H$33,0,'Рис. 25'!W$1)-OFFSET('Рис. 13'!$H$2:$H$33,0,'Рис. 25'!$A81))^2))</f>
        <v>2.4494897427831779</v>
      </c>
      <c r="X81" s="8">
        <f t="array" aca="1" ref="X81" ca="1">SQRT(SUM((OFFSET('Рис. 13'!$H$2:$H$33,0,'Рис. 25'!X$1)-OFFSET('Рис. 13'!$H$2:$H$33,0,'Рис. 25'!$A81))^2))</f>
        <v>2</v>
      </c>
      <c r="Y81" s="8">
        <f t="array" aca="1" ref="Y81" ca="1">SQRT(SUM((OFFSET('Рис. 13'!$H$2:$H$33,0,'Рис. 25'!Y$1)-OFFSET('Рис. 13'!$H$2:$H$33,0,'Рис. 25'!$A81))^2))</f>
        <v>2</v>
      </c>
      <c r="Z81" s="8">
        <f t="array" aca="1" ref="Z81" ca="1">SQRT(SUM((OFFSET('Рис. 13'!$H$2:$H$33,0,'Рис. 25'!Z$1)-OFFSET('Рис. 13'!$H$2:$H$33,0,'Рис. 25'!$A81))^2))</f>
        <v>3</v>
      </c>
      <c r="AA81" s="8">
        <f t="array" aca="1" ref="AA81" ca="1">SQRT(SUM((OFFSET('Рис. 13'!$H$2:$H$33,0,'Рис. 25'!AA$1)-OFFSET('Рис. 13'!$H$2:$H$33,0,'Рис. 25'!$A81))^2))</f>
        <v>2</v>
      </c>
      <c r="AB81" s="8">
        <f t="array" aca="1" ref="AB81" ca="1">SQRT(SUM((OFFSET('Рис. 13'!$H$2:$H$33,0,'Рис. 25'!AB$1)-OFFSET('Рис. 13'!$H$2:$H$33,0,'Рис. 25'!$A81))^2))</f>
        <v>2.6457513110645907</v>
      </c>
      <c r="AC81" s="8">
        <f t="array" aca="1" ref="AC81" ca="1">SQRT(SUM((OFFSET('Рис. 13'!$H$2:$H$33,0,'Рис. 25'!AC$1)-OFFSET('Рис. 13'!$H$2:$H$33,0,'Рис. 25'!$A81))^2))</f>
        <v>2</v>
      </c>
      <c r="AD81" s="8">
        <f t="array" aca="1" ref="AD81" ca="1">SQRT(SUM((OFFSET('Рис. 13'!$H$2:$H$33,0,'Рис. 25'!AD$1)-OFFSET('Рис. 13'!$H$2:$H$33,0,'Рис. 25'!$A81))^2))</f>
        <v>2.4494897427831779</v>
      </c>
      <c r="AE81" s="8">
        <f t="array" aca="1" ref="AE81" ca="1">SQRT(SUM((OFFSET('Рис. 13'!$H$2:$H$33,0,'Рис. 25'!AE$1)-OFFSET('Рис. 13'!$H$2:$H$33,0,'Рис. 25'!$A81))^2))</f>
        <v>2</v>
      </c>
      <c r="AF81" s="8">
        <f t="array" aca="1" ref="AF81" ca="1">SQRT(SUM((OFFSET('Рис. 13'!$H$2:$H$33,0,'Рис. 25'!AF$1)-OFFSET('Рис. 13'!$H$2:$H$33,0,'Рис. 25'!$A81))^2))</f>
        <v>2.2360679774997898</v>
      </c>
      <c r="AG81" s="8">
        <f t="array" aca="1" ref="AG81" ca="1">SQRT(SUM((OFFSET('Рис. 13'!$H$2:$H$33,0,'Рис. 25'!AG$1)-OFFSET('Рис. 13'!$H$2:$H$33,0,'Рис. 25'!$A81))^2))</f>
        <v>1.7320508075688772</v>
      </c>
      <c r="AH81" s="8">
        <f t="array" aca="1" ref="AH81" ca="1">SQRT(SUM((OFFSET('Рис. 13'!$H$2:$H$33,0,'Рис. 25'!AH$1)-OFFSET('Рис. 13'!$H$2:$H$33,0,'Рис. 25'!$A81))^2))</f>
        <v>2</v>
      </c>
      <c r="AI81" s="8">
        <f t="array" aca="1" ref="AI81" ca="1">SQRT(SUM((OFFSET('Рис. 13'!$H$2:$H$33,0,'Рис. 25'!AI$1)-OFFSET('Рис. 13'!$H$2:$H$33,0,'Рис. 25'!$A81))^2))</f>
        <v>2</v>
      </c>
      <c r="AJ81" s="8">
        <f t="array" aca="1" ref="AJ81" ca="1">SQRT(SUM((OFFSET('Рис. 13'!$H$2:$H$33,0,'Рис. 25'!AJ$1)-OFFSET('Рис. 13'!$H$2:$H$33,0,'Рис. 25'!$A81))^2))</f>
        <v>2.8284271247461903</v>
      </c>
      <c r="AK81" s="8">
        <f t="array" aca="1" ref="AK81" ca="1">SQRT(SUM((OFFSET('Рис. 13'!$H$2:$H$33,0,'Рис. 25'!AK$1)-OFFSET('Рис. 13'!$H$2:$H$33,0,'Рис. 25'!$A81))^2))</f>
        <v>2</v>
      </c>
      <c r="AL81" s="8">
        <f t="array" aca="1" ref="AL81" ca="1">SQRT(SUM((OFFSET('Рис. 13'!$H$2:$H$33,0,'Рис. 25'!AL$1)-OFFSET('Рис. 13'!$H$2:$H$33,0,'Рис. 25'!$A81))^2))</f>
        <v>2</v>
      </c>
      <c r="AM81" s="8">
        <f t="array" aca="1" ref="AM81" ca="1">SQRT(SUM((OFFSET('Рис. 13'!$H$2:$H$33,0,'Рис. 25'!AM$1)-OFFSET('Рис. 13'!$H$2:$H$33,0,'Рис. 25'!$A81))^2))</f>
        <v>2.2360679774997898</v>
      </c>
      <c r="AN81" s="8">
        <f t="array" aca="1" ref="AN81" ca="1">SQRT(SUM((OFFSET('Рис. 13'!$H$2:$H$33,0,'Рис. 25'!AN$1)-OFFSET('Рис. 13'!$H$2:$H$33,0,'Рис. 25'!$A81))^2))</f>
        <v>2.6457513110645907</v>
      </c>
      <c r="AO81" s="8">
        <f t="array" aca="1" ref="AO81" ca="1">SQRT(SUM((OFFSET('Рис. 13'!$H$2:$H$33,0,'Рис. 25'!AO$1)-OFFSET('Рис. 13'!$H$2:$H$33,0,'Рис. 25'!$A81))^2))</f>
        <v>2.6457513110645907</v>
      </c>
      <c r="AP81" s="8">
        <f t="array" aca="1" ref="AP81" ca="1">SQRT(SUM((OFFSET('Рис. 13'!$H$2:$H$33,0,'Рис. 25'!AP$1)-OFFSET('Рис. 13'!$H$2:$H$33,0,'Рис. 25'!$A81))^2))</f>
        <v>2.2360679774997898</v>
      </c>
      <c r="AQ81" s="8">
        <f t="array" aca="1" ref="AQ81" ca="1">SQRT(SUM((OFFSET('Рис. 13'!$H$2:$H$33,0,'Рис. 25'!AQ$1)-OFFSET('Рис. 13'!$H$2:$H$33,0,'Рис. 25'!$A81))^2))</f>
        <v>2</v>
      </c>
      <c r="AR81" s="8">
        <f t="array" aca="1" ref="AR81" ca="1">SQRT(SUM((OFFSET('Рис. 13'!$H$2:$H$33,0,'Рис. 25'!AR$1)-OFFSET('Рис. 13'!$H$2:$H$33,0,'Рис. 25'!$A81))^2))</f>
        <v>2.2360679774997898</v>
      </c>
      <c r="AS81" s="8">
        <f t="array" aca="1" ref="AS81" ca="1">SQRT(SUM((OFFSET('Рис. 13'!$H$2:$H$33,0,'Рис. 25'!AS$1)-OFFSET('Рис. 13'!$H$2:$H$33,0,'Рис. 25'!$A81))^2))</f>
        <v>1.7320508075688772</v>
      </c>
      <c r="AT81" s="8">
        <f t="array" aca="1" ref="AT81" ca="1">SQRT(SUM((OFFSET('Рис. 13'!$H$2:$H$33,0,'Рис. 25'!AT$1)-OFFSET('Рис. 13'!$H$2:$H$33,0,'Рис. 25'!$A81))^2))</f>
        <v>2.4494897427831779</v>
      </c>
      <c r="AU81" s="8">
        <f t="array" aca="1" ref="AU81" ca="1">SQRT(SUM((OFFSET('Рис. 13'!$H$2:$H$33,0,'Рис. 25'!AU$1)-OFFSET('Рис. 13'!$H$2:$H$33,0,'Рис. 25'!$A81))^2))</f>
        <v>2</v>
      </c>
      <c r="AV81" s="8">
        <f t="array" aca="1" ref="AV81" ca="1">SQRT(SUM((OFFSET('Рис. 13'!$H$2:$H$33,0,'Рис. 25'!AV$1)-OFFSET('Рис. 13'!$H$2:$H$33,0,'Рис. 25'!$A81))^2))</f>
        <v>2.6457513110645907</v>
      </c>
      <c r="AW81" s="8">
        <f t="array" aca="1" ref="AW81" ca="1">SQRT(SUM((OFFSET('Рис. 13'!$H$2:$H$33,0,'Рис. 25'!AW$1)-OFFSET('Рис. 13'!$H$2:$H$33,0,'Рис. 25'!$A81))^2))</f>
        <v>2.2360679774997898</v>
      </c>
      <c r="AX81" s="8">
        <f t="array" aca="1" ref="AX81" ca="1">SQRT(SUM((OFFSET('Рис. 13'!$H$2:$H$33,0,'Рис. 25'!AX$1)-OFFSET('Рис. 13'!$H$2:$H$33,0,'Рис. 25'!$A81))^2))</f>
        <v>2.2360679774997898</v>
      </c>
      <c r="AY81" s="8">
        <f t="array" aca="1" ref="AY81" ca="1">SQRT(SUM((OFFSET('Рис. 13'!$H$2:$H$33,0,'Рис. 25'!AY$1)-OFFSET('Рис. 13'!$H$2:$H$33,0,'Рис. 25'!$A81))^2))</f>
        <v>2.6457513110645907</v>
      </c>
      <c r="AZ81" s="8">
        <f t="array" aca="1" ref="AZ81" ca="1">SQRT(SUM((OFFSET('Рис. 13'!$H$2:$H$33,0,'Рис. 25'!AZ$1)-OFFSET('Рис. 13'!$H$2:$H$33,0,'Рис. 25'!$A81))^2))</f>
        <v>2.2360679774997898</v>
      </c>
      <c r="BA81" s="8">
        <f t="array" aca="1" ref="BA81" ca="1">SQRT(SUM((OFFSET('Рис. 13'!$H$2:$H$33,0,'Рис. 25'!BA$1)-OFFSET('Рис. 13'!$H$2:$H$33,0,'Рис. 25'!$A81))^2))</f>
        <v>2.2360679774997898</v>
      </c>
      <c r="BB81" s="8">
        <f t="array" aca="1" ref="BB81" ca="1">SQRT(SUM((OFFSET('Рис. 13'!$H$2:$H$33,0,'Рис. 25'!BB$1)-OFFSET('Рис. 13'!$H$2:$H$33,0,'Рис. 25'!$A81))^2))</f>
        <v>3</v>
      </c>
      <c r="BC81" s="8">
        <f t="array" aca="1" ref="BC81" ca="1">SQRT(SUM((OFFSET('Рис. 13'!$H$2:$H$33,0,'Рис. 25'!BC$1)-OFFSET('Рис. 13'!$H$2:$H$33,0,'Рис. 25'!$A81))^2))</f>
        <v>2</v>
      </c>
      <c r="BD81" s="8">
        <f t="array" aca="1" ref="BD81" ca="1">SQRT(SUM((OFFSET('Рис. 13'!$H$2:$H$33,0,'Рис. 25'!BD$1)-OFFSET('Рис. 13'!$H$2:$H$33,0,'Рис. 25'!$A81))^2))</f>
        <v>2</v>
      </c>
      <c r="BE81" s="8">
        <f t="array" aca="1" ref="BE81" ca="1">SQRT(SUM((OFFSET('Рис. 13'!$H$2:$H$33,0,'Рис. 25'!BE$1)-OFFSET('Рис. 13'!$H$2:$H$33,0,'Рис. 25'!$A81))^2))</f>
        <v>2.8284271247461903</v>
      </c>
      <c r="BF81" s="8">
        <f t="array" aca="1" ref="BF81" ca="1">SQRT(SUM((OFFSET('Рис. 13'!$H$2:$H$33,0,'Рис. 25'!BF$1)-OFFSET('Рис. 13'!$H$2:$H$33,0,'Рис. 25'!$A81))^2))</f>
        <v>2</v>
      </c>
      <c r="BG81" s="8">
        <f t="array" aca="1" ref="BG81" ca="1">SQRT(SUM((OFFSET('Рис. 13'!$H$2:$H$33,0,'Рис. 25'!BG$1)-OFFSET('Рис. 13'!$H$2:$H$33,0,'Рис. 25'!$A81))^2))</f>
        <v>2.2360679774997898</v>
      </c>
      <c r="BH81" s="8">
        <f t="array" aca="1" ref="BH81" ca="1">SQRT(SUM((OFFSET('Рис. 13'!$H$2:$H$33,0,'Рис. 25'!BH$1)-OFFSET('Рис. 13'!$H$2:$H$33,0,'Рис. 25'!$A81))^2))</f>
        <v>2</v>
      </c>
      <c r="BI81" s="8">
        <f t="array" aca="1" ref="BI81" ca="1">SQRT(SUM((OFFSET('Рис. 13'!$H$2:$H$33,0,'Рис. 25'!BI$1)-OFFSET('Рис. 13'!$H$2:$H$33,0,'Рис. 25'!$A81))^2))</f>
        <v>1.4142135623730951</v>
      </c>
      <c r="BJ81" s="8">
        <f t="array" aca="1" ref="BJ81" ca="1">SQRT(SUM((OFFSET('Рис. 13'!$H$2:$H$33,0,'Рис. 25'!BJ$1)-OFFSET('Рис. 13'!$H$2:$H$33,0,'Рис. 25'!$A81))^2))</f>
        <v>2.4494897427831779</v>
      </c>
      <c r="BK81" s="8">
        <f t="array" aca="1" ref="BK81" ca="1">SQRT(SUM((OFFSET('Рис. 13'!$H$2:$H$33,0,'Рис. 25'!BK$1)-OFFSET('Рис. 13'!$H$2:$H$33,0,'Рис. 25'!$A81))^2))</f>
        <v>2</v>
      </c>
      <c r="BL81" s="8">
        <f t="array" aca="1" ref="BL81" ca="1">SQRT(SUM((OFFSET('Рис. 13'!$H$2:$H$33,0,'Рис. 25'!BL$1)-OFFSET('Рис. 13'!$H$2:$H$33,0,'Рис. 25'!$A81))^2))</f>
        <v>1.7320508075688772</v>
      </c>
      <c r="BM81" s="8">
        <f t="array" aca="1" ref="BM81" ca="1">SQRT(SUM((OFFSET('Рис. 13'!$H$2:$H$33,0,'Рис. 25'!BM$1)-OFFSET('Рис. 13'!$H$2:$H$33,0,'Рис. 25'!$A81))^2))</f>
        <v>2.6457513110645907</v>
      </c>
      <c r="BN81" s="8">
        <f t="array" aca="1" ref="BN81" ca="1">SQRT(SUM((OFFSET('Рис. 13'!$H$2:$H$33,0,'Рис. 25'!BN$1)-OFFSET('Рис. 13'!$H$2:$H$33,0,'Рис. 25'!$A81))^2))</f>
        <v>1.4142135623730951</v>
      </c>
      <c r="BO81" s="8">
        <f t="array" aca="1" ref="BO81" ca="1">SQRT(SUM((OFFSET('Рис. 13'!$H$2:$H$33,0,'Рис. 25'!BO$1)-OFFSET('Рис. 13'!$H$2:$H$33,0,'Рис. 25'!$A81))^2))</f>
        <v>2</v>
      </c>
      <c r="BP81" s="8">
        <f t="array" aca="1" ref="BP81" ca="1">SQRT(SUM((OFFSET('Рис. 13'!$H$2:$H$33,0,'Рис. 25'!BP$1)-OFFSET('Рис. 13'!$H$2:$H$33,0,'Рис. 25'!$A81))^2))</f>
        <v>2.8284271247461903</v>
      </c>
      <c r="BQ81" s="8">
        <f t="array" aca="1" ref="BQ81" ca="1">SQRT(SUM((OFFSET('Рис. 13'!$H$2:$H$33,0,'Рис. 25'!BQ$1)-OFFSET('Рис. 13'!$H$2:$H$33,0,'Рис. 25'!$A81))^2))</f>
        <v>2</v>
      </c>
      <c r="BR81" s="8">
        <f t="array" aca="1" ref="BR81" ca="1">SQRT(SUM((OFFSET('Рис. 13'!$H$2:$H$33,0,'Рис. 25'!BR$1)-OFFSET('Рис. 13'!$H$2:$H$33,0,'Рис. 25'!$A81))^2))</f>
        <v>1.7320508075688772</v>
      </c>
      <c r="BS81" s="8">
        <f t="array" aca="1" ref="BS81" ca="1">SQRT(SUM((OFFSET('Рис. 13'!$H$2:$H$33,0,'Рис. 25'!BS$1)-OFFSET('Рис. 13'!$H$2:$H$33,0,'Рис. 25'!$A81))^2))</f>
        <v>2.4494897427831779</v>
      </c>
      <c r="BT81" s="8">
        <f t="array" aca="1" ref="BT81" ca="1">SQRT(SUM((OFFSET('Рис. 13'!$H$2:$H$33,0,'Рис. 25'!BT$1)-OFFSET('Рис. 13'!$H$2:$H$33,0,'Рис. 25'!$A81))^2))</f>
        <v>1.7320508075688772</v>
      </c>
      <c r="BU81" s="8">
        <f t="array" aca="1" ref="BU81" ca="1">SQRT(SUM((OFFSET('Рис. 13'!$H$2:$H$33,0,'Рис. 25'!BU$1)-OFFSET('Рис. 13'!$H$2:$H$33,0,'Рис. 25'!$A81))^2))</f>
        <v>2</v>
      </c>
      <c r="BV81" s="8">
        <f t="array" aca="1" ref="BV81" ca="1">SQRT(SUM((OFFSET('Рис. 13'!$H$2:$H$33,0,'Рис. 25'!BV$1)-OFFSET('Рис. 13'!$H$2:$H$33,0,'Рис. 25'!$A81))^2))</f>
        <v>2</v>
      </c>
      <c r="BW81" s="8">
        <f t="array" aca="1" ref="BW81" ca="1">SQRT(SUM((OFFSET('Рис. 13'!$H$2:$H$33,0,'Рис. 25'!BW$1)-OFFSET('Рис. 13'!$H$2:$H$33,0,'Рис. 25'!$A81))^2))</f>
        <v>2.2360679774997898</v>
      </c>
      <c r="BX81" s="8">
        <f t="array" aca="1" ref="BX81" ca="1">SQRT(SUM((OFFSET('Рис. 13'!$H$2:$H$33,0,'Рис. 25'!BX$1)-OFFSET('Рис. 13'!$H$2:$H$33,0,'Рис. 25'!$A81))^2))</f>
        <v>1.4142135623730951</v>
      </c>
      <c r="BY81" s="8">
        <f t="array" aca="1" ref="BY81" ca="1">SQRT(SUM((OFFSET('Рис. 13'!$H$2:$H$33,0,'Рис. 25'!BY$1)-OFFSET('Рис. 13'!$H$2:$H$33,0,'Рис. 25'!$A81))^2))</f>
        <v>1.7320508075688772</v>
      </c>
      <c r="BZ81" s="8">
        <f t="array" aca="1" ref="BZ81" ca="1">SQRT(SUM((OFFSET('Рис. 13'!$H$2:$H$33,0,'Рис. 25'!BZ$1)-OFFSET('Рис. 13'!$H$2:$H$33,0,'Рис. 25'!$A81))^2))</f>
        <v>2</v>
      </c>
      <c r="CA81" s="8">
        <f t="array" aca="1" ref="CA81" ca="1">SQRT(SUM((OFFSET('Рис. 13'!$H$2:$H$33,0,'Рис. 25'!CA$1)-OFFSET('Рис. 13'!$H$2:$H$33,0,'Рис. 25'!$A81))^2))</f>
        <v>2</v>
      </c>
      <c r="CB81" s="8">
        <f t="array" aca="1" ref="CB81" ca="1">SQRT(SUM((OFFSET('Рис. 13'!$H$2:$H$33,0,'Рис. 25'!CB$1)-OFFSET('Рис. 13'!$H$2:$H$33,0,'Рис. 25'!$A81))^2))</f>
        <v>2.4494897427831779</v>
      </c>
      <c r="CC81" s="8">
        <f t="array" aca="1" ref="CC81" ca="1">SQRT(SUM((OFFSET('Рис. 13'!$H$2:$H$33,0,'Рис. 25'!CC$1)-OFFSET('Рис. 13'!$H$2:$H$33,0,'Рис. 25'!$A81))^2))</f>
        <v>0</v>
      </c>
      <c r="CD81" s="8">
        <f t="array" aca="1" ref="CD81" ca="1">SQRT(SUM((OFFSET('Рис. 13'!$H$2:$H$33,0,'Рис. 25'!CD$1)-OFFSET('Рис. 13'!$H$2:$H$33,0,'Рис. 25'!$A81))^2))</f>
        <v>1.7320508075688772</v>
      </c>
      <c r="CE81" s="8">
        <f t="array" aca="1" ref="CE81" ca="1">SQRT(SUM((OFFSET('Рис. 13'!$H$2:$H$33,0,'Рис. 25'!CE$1)-OFFSET('Рис. 13'!$H$2:$H$33,0,'Рис. 25'!$A81))^2))</f>
        <v>3</v>
      </c>
      <c r="CF81" s="8">
        <f t="array" aca="1" ref="CF81" ca="1">SQRT(SUM((OFFSET('Рис. 13'!$H$2:$H$33,0,'Рис. 25'!CF$1)-OFFSET('Рис. 13'!$H$2:$H$33,0,'Рис. 25'!$A81))^2))</f>
        <v>3.3166247903553998</v>
      </c>
      <c r="CG81" s="8">
        <f t="array" aca="1" ref="CG81" ca="1">SQRT(SUM((OFFSET('Рис. 13'!$H$2:$H$33,0,'Рис. 25'!CG$1)-OFFSET('Рис. 13'!$H$2:$H$33,0,'Рис. 25'!$A81))^2))</f>
        <v>2.2360679774997898</v>
      </c>
      <c r="CH81" s="8">
        <f t="array" aca="1" ref="CH81" ca="1">SQRT(SUM((OFFSET('Рис. 13'!$H$2:$H$33,0,'Рис. 25'!CH$1)-OFFSET('Рис. 13'!$H$2:$H$33,0,'Рис. 25'!$A81))^2))</f>
        <v>2</v>
      </c>
      <c r="CI81" s="8">
        <f t="array" aca="1" ref="CI81" ca="1">SQRT(SUM((OFFSET('Рис. 13'!$H$2:$H$33,0,'Рис. 25'!CI$1)-OFFSET('Рис. 13'!$H$2:$H$33,0,'Рис. 25'!$A81))^2))</f>
        <v>2.2360679774997898</v>
      </c>
      <c r="CJ81" s="8">
        <f t="array" aca="1" ref="CJ81" ca="1">SQRT(SUM((OFFSET('Рис. 13'!$H$2:$H$33,0,'Рис. 25'!CJ$1)-OFFSET('Рис. 13'!$H$2:$H$33,0,'Рис. 25'!$A81))^2))</f>
        <v>1.7320508075688772</v>
      </c>
      <c r="CK81" s="8">
        <f t="array" aca="1" ref="CK81" ca="1">SQRT(SUM((OFFSET('Рис. 13'!$H$2:$H$33,0,'Рис. 25'!CK$1)-OFFSET('Рис. 13'!$H$2:$H$33,0,'Рис. 25'!$A81))^2))</f>
        <v>2</v>
      </c>
      <c r="CL81" s="8">
        <f t="array" aca="1" ref="CL81" ca="1">SQRT(SUM((OFFSET('Рис. 13'!$H$2:$H$33,0,'Рис. 25'!CL$1)-OFFSET('Рис. 13'!$H$2:$H$33,0,'Рис. 25'!$A81))^2))</f>
        <v>2.8284271247461903</v>
      </c>
      <c r="CM81" s="8">
        <f t="array" aca="1" ref="CM81" ca="1">SQRT(SUM((OFFSET('Рис. 13'!$H$2:$H$33,0,'Рис. 25'!CM$1)-OFFSET('Рис. 13'!$H$2:$H$33,0,'Рис. 25'!$A81))^2))</f>
        <v>2.4494897427831779</v>
      </c>
      <c r="CN81" s="8">
        <f t="array" aca="1" ref="CN81" ca="1">SQRT(SUM((OFFSET('Рис. 13'!$H$2:$H$33,0,'Рис. 25'!CN$1)-OFFSET('Рис. 13'!$H$2:$H$33,0,'Рис. 25'!$A81))^2))</f>
        <v>1.7320508075688772</v>
      </c>
      <c r="CO81" s="8">
        <f t="array" aca="1" ref="CO81" ca="1">SQRT(SUM((OFFSET('Рис. 13'!$H$2:$H$33,0,'Рис. 25'!CO$1)-OFFSET('Рис. 13'!$H$2:$H$33,0,'Рис. 25'!$A81))^2))</f>
        <v>2.4494897427831779</v>
      </c>
      <c r="CP81" s="8">
        <f t="array" aca="1" ref="CP81" ca="1">SQRT(SUM((OFFSET('Рис. 13'!$H$2:$H$33,0,'Рис. 25'!CP$1)-OFFSET('Рис. 13'!$H$2:$H$33,0,'Рис. 25'!$A81))^2))</f>
        <v>1.4142135623730951</v>
      </c>
      <c r="CQ81" s="8">
        <f t="array" aca="1" ref="CQ81" ca="1">SQRT(SUM((OFFSET('Рис. 13'!$H$2:$H$33,0,'Рис. 25'!CQ$1)-OFFSET('Рис. 13'!$H$2:$H$33,0,'Рис. 25'!$A81))^2))</f>
        <v>1.7320508075688772</v>
      </c>
      <c r="CR81" s="8">
        <f t="array" aca="1" ref="CR81" ca="1">SQRT(SUM((OFFSET('Рис. 13'!$H$2:$H$33,0,'Рис. 25'!CR$1)-OFFSET('Рис. 13'!$H$2:$H$33,0,'Рис. 25'!$A81))^2))</f>
        <v>2</v>
      </c>
      <c r="CS81" s="8">
        <f t="array" aca="1" ref="CS81" ca="1">SQRT(SUM((OFFSET('Рис. 13'!$H$2:$H$33,0,'Рис. 25'!CS$1)-OFFSET('Рис. 13'!$H$2:$H$33,0,'Рис. 25'!$A81))^2))</f>
        <v>2.4494897427831779</v>
      </c>
      <c r="CT81" s="8">
        <f t="array" aca="1" ref="CT81" ca="1">SQRT(SUM((OFFSET('Рис. 13'!$H$2:$H$33,0,'Рис. 25'!CT$1)-OFFSET('Рис. 13'!$H$2:$H$33,0,'Рис. 25'!$A81))^2))</f>
        <v>1.7320508075688772</v>
      </c>
      <c r="CU81" s="8">
        <f t="array" aca="1" ref="CU81" ca="1">SQRT(SUM((OFFSET('Рис. 13'!$H$2:$H$33,0,'Рис. 25'!CU$1)-OFFSET('Рис. 13'!$H$2:$H$33,0,'Рис. 25'!$A81))^2))</f>
        <v>2</v>
      </c>
      <c r="CV81" s="8">
        <f t="array" aca="1" ref="CV81" ca="1">SQRT(SUM((OFFSET('Рис. 13'!$H$2:$H$33,0,'Рис. 25'!CV$1)-OFFSET('Рис. 13'!$H$2:$H$33,0,'Рис. 25'!$A81))^2))</f>
        <v>2.4494897427831779</v>
      </c>
      <c r="CW81" s="8">
        <f t="array" aca="1" ref="CW81" ca="1">SQRT(SUM((OFFSET('Рис. 13'!$H$2:$H$33,0,'Рис. 25'!CW$1)-OFFSET('Рис. 13'!$H$2:$H$33,0,'Рис. 25'!$A81))^2))</f>
        <v>2</v>
      </c>
      <c r="CX81" s="8">
        <f t="array" aca="1" ref="CX81" ca="1">SQRT(SUM((OFFSET('Рис. 13'!$H$2:$H$33,0,'Рис. 25'!CX$1)-OFFSET('Рис. 13'!$H$2:$H$33,0,'Рис. 25'!$A81))^2))</f>
        <v>2.8284271247461903</v>
      </c>
    </row>
    <row r="82" spans="1:102" x14ac:dyDescent="0.25">
      <c r="A82">
        <v>79</v>
      </c>
      <c r="B82" s="2" t="s">
        <v>81</v>
      </c>
      <c r="C82" s="8">
        <f t="array" aca="1" ref="C82" ca="1">SQRT(SUM((OFFSET('Рис. 13'!$H$2:$H$33,0,'Рис. 25'!C$1)-OFFSET('Рис. 13'!$H$2:$H$33,0,'Рис. 25'!$A82))^2))</f>
        <v>2</v>
      </c>
      <c r="D82" s="8">
        <f t="array" aca="1" ref="D82" ca="1">SQRT(SUM((OFFSET('Рис. 13'!$H$2:$H$33,0,'Рис. 25'!D$1)-OFFSET('Рис. 13'!$H$2:$H$33,0,'Рис. 25'!$A82))^2))</f>
        <v>1.7320508075688772</v>
      </c>
      <c r="E82" s="8">
        <f t="array" aca="1" ref="E82" ca="1">SQRT(SUM((OFFSET('Рис. 13'!$H$2:$H$33,0,'Рис. 25'!E$1)-OFFSET('Рис. 13'!$H$2:$H$33,0,'Рис. 25'!$A82))^2))</f>
        <v>1</v>
      </c>
      <c r="F82" s="8">
        <f t="array" aca="1" ref="F82" ca="1">SQRT(SUM((OFFSET('Рис. 13'!$H$2:$H$33,0,'Рис. 25'!F$1)-OFFSET('Рис. 13'!$H$2:$H$33,0,'Рис. 25'!$A82))^2))</f>
        <v>1.7320508075688772</v>
      </c>
      <c r="G82" s="8">
        <f t="array" aca="1" ref="G82" ca="1">SQRT(SUM((OFFSET('Рис. 13'!$H$2:$H$33,0,'Рис. 25'!G$1)-OFFSET('Рис. 13'!$H$2:$H$33,0,'Рис. 25'!$A82))^2))</f>
        <v>2.2360679774997898</v>
      </c>
      <c r="H82" s="8">
        <f t="array" aca="1" ref="H82" ca="1">SQRT(SUM((OFFSET('Рис. 13'!$H$2:$H$33,0,'Рис. 25'!H$1)-OFFSET('Рис. 13'!$H$2:$H$33,0,'Рис. 25'!$A82))^2))</f>
        <v>2.2360679774997898</v>
      </c>
      <c r="I82" s="8">
        <f t="array" aca="1" ref="I82" ca="1">SQRT(SUM((OFFSET('Рис. 13'!$H$2:$H$33,0,'Рис. 25'!I$1)-OFFSET('Рис. 13'!$H$2:$H$33,0,'Рис. 25'!$A82))^2))</f>
        <v>1.7320508075688772</v>
      </c>
      <c r="J82" s="8">
        <f t="array" aca="1" ref="J82" ca="1">SQRT(SUM((OFFSET('Рис. 13'!$H$2:$H$33,0,'Рис. 25'!J$1)-OFFSET('Рис. 13'!$H$2:$H$33,0,'Рис. 25'!$A82))^2))</f>
        <v>1.7320508075688772</v>
      </c>
      <c r="K82" s="8">
        <f t="array" aca="1" ref="K82" ca="1">SQRT(SUM((OFFSET('Рис. 13'!$H$2:$H$33,0,'Рис. 25'!K$1)-OFFSET('Рис. 13'!$H$2:$H$33,0,'Рис. 25'!$A82))^2))</f>
        <v>2.2360679774997898</v>
      </c>
      <c r="L82" s="8">
        <f t="array" aca="1" ref="L82" ca="1">SQRT(SUM((OFFSET('Рис. 13'!$H$2:$H$33,0,'Рис. 25'!L$1)-OFFSET('Рис. 13'!$H$2:$H$33,0,'Рис. 25'!$A82))^2))</f>
        <v>2</v>
      </c>
      <c r="M82" s="8">
        <f t="array" aca="1" ref="M82" ca="1">SQRT(SUM((OFFSET('Рис. 13'!$H$2:$H$33,0,'Рис. 25'!M$1)-OFFSET('Рис. 13'!$H$2:$H$33,0,'Рис. 25'!$A82))^2))</f>
        <v>2.4494897427831779</v>
      </c>
      <c r="N82" s="8">
        <f t="array" aca="1" ref="N82" ca="1">SQRT(SUM((OFFSET('Рис. 13'!$H$2:$H$33,0,'Рис. 25'!N$1)-OFFSET('Рис. 13'!$H$2:$H$33,0,'Рис. 25'!$A82))^2))</f>
        <v>1.4142135623730951</v>
      </c>
      <c r="O82" s="8">
        <f t="array" aca="1" ref="O82" ca="1">SQRT(SUM((OFFSET('Рис. 13'!$H$2:$H$33,0,'Рис. 25'!O$1)-OFFSET('Рис. 13'!$H$2:$H$33,0,'Рис. 25'!$A82))^2))</f>
        <v>2.2360679774997898</v>
      </c>
      <c r="P82" s="8">
        <f t="array" aca="1" ref="P82" ca="1">SQRT(SUM((OFFSET('Рис. 13'!$H$2:$H$33,0,'Рис. 25'!P$1)-OFFSET('Рис. 13'!$H$2:$H$33,0,'Рис. 25'!$A82))^2))</f>
        <v>2.2360679774997898</v>
      </c>
      <c r="Q82" s="8">
        <f t="array" aca="1" ref="Q82" ca="1">SQRT(SUM((OFFSET('Рис. 13'!$H$2:$H$33,0,'Рис. 25'!Q$1)-OFFSET('Рис. 13'!$H$2:$H$33,0,'Рис. 25'!$A82))^2))</f>
        <v>1.7320508075688772</v>
      </c>
      <c r="R82" s="8">
        <f t="array" aca="1" ref="R82" ca="1">SQRT(SUM((OFFSET('Рис. 13'!$H$2:$H$33,0,'Рис. 25'!R$1)-OFFSET('Рис. 13'!$H$2:$H$33,0,'Рис. 25'!$A82))^2))</f>
        <v>1</v>
      </c>
      <c r="S82" s="8">
        <f t="array" aca="1" ref="S82" ca="1">SQRT(SUM((OFFSET('Рис. 13'!$H$2:$H$33,0,'Рис. 25'!S$1)-OFFSET('Рис. 13'!$H$2:$H$33,0,'Рис. 25'!$A82))^2))</f>
        <v>2.2360679774997898</v>
      </c>
      <c r="T82" s="8">
        <f t="array" aca="1" ref="T82" ca="1">SQRT(SUM((OFFSET('Рис. 13'!$H$2:$H$33,0,'Рис. 25'!T$1)-OFFSET('Рис. 13'!$H$2:$H$33,0,'Рис. 25'!$A82))^2))</f>
        <v>1.7320508075688772</v>
      </c>
      <c r="U82" s="8">
        <f t="array" aca="1" ref="U82" ca="1">SQRT(SUM((OFFSET('Рис. 13'!$H$2:$H$33,0,'Рис. 25'!U$1)-OFFSET('Рис. 13'!$H$2:$H$33,0,'Рис. 25'!$A82))^2))</f>
        <v>1.7320508075688772</v>
      </c>
      <c r="V82" s="8">
        <f t="array" aca="1" ref="V82" ca="1">SQRT(SUM((OFFSET('Рис. 13'!$H$2:$H$33,0,'Рис. 25'!V$1)-OFFSET('Рис. 13'!$H$2:$H$33,0,'Рис. 25'!$A82))^2))</f>
        <v>2</v>
      </c>
      <c r="W82" s="8">
        <f t="array" aca="1" ref="W82" ca="1">SQRT(SUM((OFFSET('Рис. 13'!$H$2:$H$33,0,'Рис. 25'!W$1)-OFFSET('Рис. 13'!$H$2:$H$33,0,'Рис. 25'!$A82))^2))</f>
        <v>2.2360679774997898</v>
      </c>
      <c r="X82" s="8">
        <f t="array" aca="1" ref="X82" ca="1">SQRT(SUM((OFFSET('Рис. 13'!$H$2:$H$33,0,'Рис. 25'!X$1)-OFFSET('Рис. 13'!$H$2:$H$33,0,'Рис. 25'!$A82))^2))</f>
        <v>1.7320508075688772</v>
      </c>
      <c r="Y82" s="8">
        <f t="array" aca="1" ref="Y82" ca="1">SQRT(SUM((OFFSET('Рис. 13'!$H$2:$H$33,0,'Рис. 25'!Y$1)-OFFSET('Рис. 13'!$H$2:$H$33,0,'Рис. 25'!$A82))^2))</f>
        <v>1.7320508075688772</v>
      </c>
      <c r="Z82" s="8">
        <f t="array" aca="1" ref="Z82" ca="1">SQRT(SUM((OFFSET('Рис. 13'!$H$2:$H$33,0,'Рис. 25'!Z$1)-OFFSET('Рис. 13'!$H$2:$H$33,0,'Рис. 25'!$A82))^2))</f>
        <v>2.8284271247461903</v>
      </c>
      <c r="AA82" s="8">
        <f t="array" aca="1" ref="AA82" ca="1">SQRT(SUM((OFFSET('Рис. 13'!$H$2:$H$33,0,'Рис. 25'!AA$1)-OFFSET('Рис. 13'!$H$2:$H$33,0,'Рис. 25'!$A82))^2))</f>
        <v>1.7320508075688772</v>
      </c>
      <c r="AB82" s="8">
        <f t="array" aca="1" ref="AB82" ca="1">SQRT(SUM((OFFSET('Рис. 13'!$H$2:$H$33,0,'Рис. 25'!AB$1)-OFFSET('Рис. 13'!$H$2:$H$33,0,'Рис. 25'!$A82))^2))</f>
        <v>2.4494897427831779</v>
      </c>
      <c r="AC82" s="8">
        <f t="array" aca="1" ref="AC82" ca="1">SQRT(SUM((OFFSET('Рис. 13'!$H$2:$H$33,0,'Рис. 25'!AC$1)-OFFSET('Рис. 13'!$H$2:$H$33,0,'Рис. 25'!$A82))^2))</f>
        <v>1.7320508075688772</v>
      </c>
      <c r="AD82" s="8">
        <f t="array" aca="1" ref="AD82" ca="1">SQRT(SUM((OFFSET('Рис. 13'!$H$2:$H$33,0,'Рис. 25'!AD$1)-OFFSET('Рис. 13'!$H$2:$H$33,0,'Рис. 25'!$A82))^2))</f>
        <v>2.2360679774997898</v>
      </c>
      <c r="AE82" s="8">
        <f t="array" aca="1" ref="AE82" ca="1">SQRT(SUM((OFFSET('Рис. 13'!$H$2:$H$33,0,'Рис. 25'!AE$1)-OFFSET('Рис. 13'!$H$2:$H$33,0,'Рис. 25'!$A82))^2))</f>
        <v>1.7320508075688772</v>
      </c>
      <c r="AF82" s="8">
        <f t="array" aca="1" ref="AF82" ca="1">SQRT(SUM((OFFSET('Рис. 13'!$H$2:$H$33,0,'Рис. 25'!AF$1)-OFFSET('Рис. 13'!$H$2:$H$33,0,'Рис. 25'!$A82))^2))</f>
        <v>1.4142135623730951</v>
      </c>
      <c r="AG82" s="8">
        <f t="array" aca="1" ref="AG82" ca="1">SQRT(SUM((OFFSET('Рис. 13'!$H$2:$H$33,0,'Рис. 25'!AG$1)-OFFSET('Рис. 13'!$H$2:$H$33,0,'Рис. 25'!$A82))^2))</f>
        <v>1.4142135623730951</v>
      </c>
      <c r="AH82" s="8">
        <f t="array" aca="1" ref="AH82" ca="1">SQRT(SUM((OFFSET('Рис. 13'!$H$2:$H$33,0,'Рис. 25'!AH$1)-OFFSET('Рис. 13'!$H$2:$H$33,0,'Рис. 25'!$A82))^2))</f>
        <v>2.2360679774997898</v>
      </c>
      <c r="AI82" s="8">
        <f t="array" aca="1" ref="AI82" ca="1">SQRT(SUM((OFFSET('Рис. 13'!$H$2:$H$33,0,'Рис. 25'!AI$1)-OFFSET('Рис. 13'!$H$2:$H$33,0,'Рис. 25'!$A82))^2))</f>
        <v>1.7320508075688772</v>
      </c>
      <c r="AJ82" s="8">
        <f t="array" aca="1" ref="AJ82" ca="1">SQRT(SUM((OFFSET('Рис. 13'!$H$2:$H$33,0,'Рис. 25'!AJ$1)-OFFSET('Рис. 13'!$H$2:$H$33,0,'Рис. 25'!$A82))^2))</f>
        <v>2.6457513110645907</v>
      </c>
      <c r="AK82" s="8">
        <f t="array" aca="1" ref="AK82" ca="1">SQRT(SUM((OFFSET('Рис. 13'!$H$2:$H$33,0,'Рис. 25'!AK$1)-OFFSET('Рис. 13'!$H$2:$H$33,0,'Рис. 25'!$A82))^2))</f>
        <v>1.7320508075688772</v>
      </c>
      <c r="AL82" s="8">
        <f t="array" aca="1" ref="AL82" ca="1">SQRT(SUM((OFFSET('Рис. 13'!$H$2:$H$33,0,'Рис. 25'!AL$1)-OFFSET('Рис. 13'!$H$2:$H$33,0,'Рис. 25'!$A82))^2))</f>
        <v>2.2360679774997898</v>
      </c>
      <c r="AM82" s="8">
        <f t="array" aca="1" ref="AM82" ca="1">SQRT(SUM((OFFSET('Рис. 13'!$H$2:$H$33,0,'Рис. 25'!AM$1)-OFFSET('Рис. 13'!$H$2:$H$33,0,'Рис. 25'!$A82))^2))</f>
        <v>2</v>
      </c>
      <c r="AN82" s="8">
        <f t="array" aca="1" ref="AN82" ca="1">SQRT(SUM((OFFSET('Рис. 13'!$H$2:$H$33,0,'Рис. 25'!AN$1)-OFFSET('Рис. 13'!$H$2:$H$33,0,'Рис. 25'!$A82))^2))</f>
        <v>2.4494897427831779</v>
      </c>
      <c r="AO82" s="8">
        <f t="array" aca="1" ref="AO82" ca="1">SQRT(SUM((OFFSET('Рис. 13'!$H$2:$H$33,0,'Рис. 25'!AO$1)-OFFSET('Рис. 13'!$H$2:$H$33,0,'Рис. 25'!$A82))^2))</f>
        <v>2.4494897427831779</v>
      </c>
      <c r="AP82" s="8">
        <f t="array" aca="1" ref="AP82" ca="1">SQRT(SUM((OFFSET('Рис. 13'!$H$2:$H$33,0,'Рис. 25'!AP$1)-OFFSET('Рис. 13'!$H$2:$H$33,0,'Рис. 25'!$A82))^2))</f>
        <v>2.4494897427831779</v>
      </c>
      <c r="AQ82" s="8">
        <f t="array" aca="1" ref="AQ82" ca="1">SQRT(SUM((OFFSET('Рис. 13'!$H$2:$H$33,0,'Рис. 25'!AQ$1)-OFFSET('Рис. 13'!$H$2:$H$33,0,'Рис. 25'!$A82))^2))</f>
        <v>1</v>
      </c>
      <c r="AR82" s="8">
        <f t="array" aca="1" ref="AR82" ca="1">SQRT(SUM((OFFSET('Рис. 13'!$H$2:$H$33,0,'Рис. 25'!AR$1)-OFFSET('Рис. 13'!$H$2:$H$33,0,'Рис. 25'!$A82))^2))</f>
        <v>1.4142135623730951</v>
      </c>
      <c r="AS82" s="8">
        <f t="array" aca="1" ref="AS82" ca="1">SQRT(SUM((OFFSET('Рис. 13'!$H$2:$H$33,0,'Рис. 25'!AS$1)-OFFSET('Рис. 13'!$H$2:$H$33,0,'Рис. 25'!$A82))^2))</f>
        <v>1.4142135623730951</v>
      </c>
      <c r="AT82" s="8">
        <f t="array" aca="1" ref="AT82" ca="1">SQRT(SUM((OFFSET('Рис. 13'!$H$2:$H$33,0,'Рис. 25'!AT$1)-OFFSET('Рис. 13'!$H$2:$H$33,0,'Рис. 25'!$A82))^2))</f>
        <v>2.2360679774997898</v>
      </c>
      <c r="AU82" s="8">
        <f t="array" aca="1" ref="AU82" ca="1">SQRT(SUM((OFFSET('Рис. 13'!$H$2:$H$33,0,'Рис. 25'!AU$1)-OFFSET('Рис. 13'!$H$2:$H$33,0,'Рис. 25'!$A82))^2))</f>
        <v>2.2360679774997898</v>
      </c>
      <c r="AV82" s="8">
        <f t="array" aca="1" ref="AV82" ca="1">SQRT(SUM((OFFSET('Рис. 13'!$H$2:$H$33,0,'Рис. 25'!AV$1)-OFFSET('Рис. 13'!$H$2:$H$33,0,'Рис. 25'!$A82))^2))</f>
        <v>2.4494897427831779</v>
      </c>
      <c r="AW82" s="8">
        <f t="array" aca="1" ref="AW82" ca="1">SQRT(SUM((OFFSET('Рис. 13'!$H$2:$H$33,0,'Рис. 25'!AW$1)-OFFSET('Рис. 13'!$H$2:$H$33,0,'Рис. 25'!$A82))^2))</f>
        <v>2</v>
      </c>
      <c r="AX82" s="8">
        <f t="array" aca="1" ref="AX82" ca="1">SQRT(SUM((OFFSET('Рис. 13'!$H$2:$H$33,0,'Рис. 25'!AX$1)-OFFSET('Рис. 13'!$H$2:$H$33,0,'Рис. 25'!$A82))^2))</f>
        <v>2</v>
      </c>
      <c r="AY82" s="8">
        <f t="array" aca="1" ref="AY82" ca="1">SQRT(SUM((OFFSET('Рис. 13'!$H$2:$H$33,0,'Рис. 25'!AY$1)-OFFSET('Рис. 13'!$H$2:$H$33,0,'Рис. 25'!$A82))^2))</f>
        <v>2.4494897427831779</v>
      </c>
      <c r="AZ82" s="8">
        <f t="array" aca="1" ref="AZ82" ca="1">SQRT(SUM((OFFSET('Рис. 13'!$H$2:$H$33,0,'Рис. 25'!AZ$1)-OFFSET('Рис. 13'!$H$2:$H$33,0,'Рис. 25'!$A82))^2))</f>
        <v>2</v>
      </c>
      <c r="BA82" s="8">
        <f t="array" aca="1" ref="BA82" ca="1">SQRT(SUM((OFFSET('Рис. 13'!$H$2:$H$33,0,'Рис. 25'!BA$1)-OFFSET('Рис. 13'!$H$2:$H$33,0,'Рис. 25'!$A82))^2))</f>
        <v>2</v>
      </c>
      <c r="BB82" s="8">
        <f t="array" aca="1" ref="BB82" ca="1">SQRT(SUM((OFFSET('Рис. 13'!$H$2:$H$33,0,'Рис. 25'!BB$1)-OFFSET('Рис. 13'!$H$2:$H$33,0,'Рис. 25'!$A82))^2))</f>
        <v>2.8284271247461903</v>
      </c>
      <c r="BC82" s="8">
        <f t="array" aca="1" ref="BC82" ca="1">SQRT(SUM((OFFSET('Рис. 13'!$H$2:$H$33,0,'Рис. 25'!BC$1)-OFFSET('Рис. 13'!$H$2:$H$33,0,'Рис. 25'!$A82))^2))</f>
        <v>1.7320508075688772</v>
      </c>
      <c r="BD82" s="8">
        <f t="array" aca="1" ref="BD82" ca="1">SQRT(SUM((OFFSET('Рис. 13'!$H$2:$H$33,0,'Рис. 25'!BD$1)-OFFSET('Рис. 13'!$H$2:$H$33,0,'Рис. 25'!$A82))^2))</f>
        <v>1.7320508075688772</v>
      </c>
      <c r="BE82" s="8">
        <f t="array" aca="1" ref="BE82" ca="1">SQRT(SUM((OFFSET('Рис. 13'!$H$2:$H$33,0,'Рис. 25'!BE$1)-OFFSET('Рис. 13'!$H$2:$H$33,0,'Рис. 25'!$A82))^2))</f>
        <v>2.6457513110645907</v>
      </c>
      <c r="BF82" s="8">
        <f t="array" aca="1" ref="BF82" ca="1">SQRT(SUM((OFFSET('Рис. 13'!$H$2:$H$33,0,'Рис. 25'!BF$1)-OFFSET('Рис. 13'!$H$2:$H$33,0,'Рис. 25'!$A82))^2))</f>
        <v>1.7320508075688772</v>
      </c>
      <c r="BG82" s="8">
        <f t="array" aca="1" ref="BG82" ca="1">SQRT(SUM((OFFSET('Рис. 13'!$H$2:$H$33,0,'Рис. 25'!BG$1)-OFFSET('Рис. 13'!$H$2:$H$33,0,'Рис. 25'!$A82))^2))</f>
        <v>1.4142135623730951</v>
      </c>
      <c r="BH82" s="8">
        <f t="array" aca="1" ref="BH82" ca="1">SQRT(SUM((OFFSET('Рис. 13'!$H$2:$H$33,0,'Рис. 25'!BH$1)-OFFSET('Рис. 13'!$H$2:$H$33,0,'Рис. 25'!$A82))^2))</f>
        <v>1.7320508075688772</v>
      </c>
      <c r="BI82" s="8">
        <f t="array" aca="1" ref="BI82" ca="1">SQRT(SUM((OFFSET('Рис. 13'!$H$2:$H$33,0,'Рис. 25'!BI$1)-OFFSET('Рис. 13'!$H$2:$H$33,0,'Рис. 25'!$A82))^2))</f>
        <v>1.7320508075688772</v>
      </c>
      <c r="BJ82" s="8">
        <f t="array" aca="1" ref="BJ82" ca="1">SQRT(SUM((OFFSET('Рис. 13'!$H$2:$H$33,0,'Рис. 25'!BJ$1)-OFFSET('Рис. 13'!$H$2:$H$33,0,'Рис. 25'!$A82))^2))</f>
        <v>2.2360679774997898</v>
      </c>
      <c r="BK82" s="8">
        <f t="array" aca="1" ref="BK82" ca="1">SQRT(SUM((OFFSET('Рис. 13'!$H$2:$H$33,0,'Рис. 25'!BK$1)-OFFSET('Рис. 13'!$H$2:$H$33,0,'Рис. 25'!$A82))^2))</f>
        <v>1.7320508075688772</v>
      </c>
      <c r="BL82" s="8">
        <f t="array" aca="1" ref="BL82" ca="1">SQRT(SUM((OFFSET('Рис. 13'!$H$2:$H$33,0,'Рис. 25'!BL$1)-OFFSET('Рис. 13'!$H$2:$H$33,0,'Рис. 25'!$A82))^2))</f>
        <v>1.4142135623730951</v>
      </c>
      <c r="BM82" s="8">
        <f t="array" aca="1" ref="BM82" ca="1">SQRT(SUM((OFFSET('Рис. 13'!$H$2:$H$33,0,'Рис. 25'!BM$1)-OFFSET('Рис. 13'!$H$2:$H$33,0,'Рис. 25'!$A82))^2))</f>
        <v>2.4494897427831779</v>
      </c>
      <c r="BN82" s="8">
        <f t="array" aca="1" ref="BN82" ca="1">SQRT(SUM((OFFSET('Рис. 13'!$H$2:$H$33,0,'Рис. 25'!BN$1)-OFFSET('Рис. 13'!$H$2:$H$33,0,'Рис. 25'!$A82))^2))</f>
        <v>1.7320508075688772</v>
      </c>
      <c r="BO82" s="8">
        <f t="array" aca="1" ref="BO82" ca="1">SQRT(SUM((OFFSET('Рис. 13'!$H$2:$H$33,0,'Рис. 25'!BO$1)-OFFSET('Рис. 13'!$H$2:$H$33,0,'Рис. 25'!$A82))^2))</f>
        <v>2.2360679774997898</v>
      </c>
      <c r="BP82" s="8">
        <f t="array" aca="1" ref="BP82" ca="1">SQRT(SUM((OFFSET('Рис. 13'!$H$2:$H$33,0,'Рис. 25'!BP$1)-OFFSET('Рис. 13'!$H$2:$H$33,0,'Рис. 25'!$A82))^2))</f>
        <v>2.2360679774997898</v>
      </c>
      <c r="BQ82" s="8">
        <f t="array" aca="1" ref="BQ82" ca="1">SQRT(SUM((OFFSET('Рис. 13'!$H$2:$H$33,0,'Рис. 25'!BQ$1)-OFFSET('Рис. 13'!$H$2:$H$33,0,'Рис. 25'!$A82))^2))</f>
        <v>1.7320508075688772</v>
      </c>
      <c r="BR82" s="8">
        <f t="array" aca="1" ref="BR82" ca="1">SQRT(SUM((OFFSET('Рис. 13'!$H$2:$H$33,0,'Рис. 25'!BR$1)-OFFSET('Рис. 13'!$H$2:$H$33,0,'Рис. 25'!$A82))^2))</f>
        <v>1.4142135623730951</v>
      </c>
      <c r="BS82" s="8">
        <f t="array" aca="1" ref="BS82" ca="1">SQRT(SUM((OFFSET('Рис. 13'!$H$2:$H$33,0,'Рис. 25'!BS$1)-OFFSET('Рис. 13'!$H$2:$H$33,0,'Рис. 25'!$A82))^2))</f>
        <v>2.2360679774997898</v>
      </c>
      <c r="BT82" s="8">
        <f t="array" aca="1" ref="BT82" ca="1">SQRT(SUM((OFFSET('Рис. 13'!$H$2:$H$33,0,'Рис. 25'!BT$1)-OFFSET('Рис. 13'!$H$2:$H$33,0,'Рис. 25'!$A82))^2))</f>
        <v>1.4142135623730951</v>
      </c>
      <c r="BU82" s="8">
        <f t="array" aca="1" ref="BU82" ca="1">SQRT(SUM((OFFSET('Рис. 13'!$H$2:$H$33,0,'Рис. 25'!BU$1)-OFFSET('Рис. 13'!$H$2:$H$33,0,'Рис. 25'!$A82))^2))</f>
        <v>1.7320508075688772</v>
      </c>
      <c r="BV82" s="8">
        <f t="array" aca="1" ref="BV82" ca="1">SQRT(SUM((OFFSET('Рис. 13'!$H$2:$H$33,0,'Рис. 25'!BV$1)-OFFSET('Рис. 13'!$H$2:$H$33,0,'Рис. 25'!$A82))^2))</f>
        <v>1.7320508075688772</v>
      </c>
      <c r="BW82" s="8">
        <f t="array" aca="1" ref="BW82" ca="1">SQRT(SUM((OFFSET('Рис. 13'!$H$2:$H$33,0,'Рис. 25'!BW$1)-OFFSET('Рис. 13'!$H$2:$H$33,0,'Рис. 25'!$A82))^2))</f>
        <v>2</v>
      </c>
      <c r="BX82" s="8">
        <f t="array" aca="1" ref="BX82" ca="1">SQRT(SUM((OFFSET('Рис. 13'!$H$2:$H$33,0,'Рис. 25'!BX$1)-OFFSET('Рис. 13'!$H$2:$H$33,0,'Рис. 25'!$A82))^2))</f>
        <v>1.7320508075688772</v>
      </c>
      <c r="BY82" s="8">
        <f t="array" aca="1" ref="BY82" ca="1">SQRT(SUM((OFFSET('Рис. 13'!$H$2:$H$33,0,'Рис. 25'!BY$1)-OFFSET('Рис. 13'!$H$2:$H$33,0,'Рис. 25'!$A82))^2))</f>
        <v>1.4142135623730951</v>
      </c>
      <c r="BZ82" s="8">
        <f t="array" aca="1" ref="BZ82" ca="1">SQRT(SUM((OFFSET('Рис. 13'!$H$2:$H$33,0,'Рис. 25'!BZ$1)-OFFSET('Рис. 13'!$H$2:$H$33,0,'Рис. 25'!$A82))^2))</f>
        <v>1.7320508075688772</v>
      </c>
      <c r="CA82" s="8">
        <f t="array" aca="1" ref="CA82" ca="1">SQRT(SUM((OFFSET('Рис. 13'!$H$2:$H$33,0,'Рис. 25'!CA$1)-OFFSET('Рис. 13'!$H$2:$H$33,0,'Рис. 25'!$A82))^2))</f>
        <v>1</v>
      </c>
      <c r="CB82" s="8">
        <f t="array" aca="1" ref="CB82" ca="1">SQRT(SUM((OFFSET('Рис. 13'!$H$2:$H$33,0,'Рис. 25'!CB$1)-OFFSET('Рис. 13'!$H$2:$H$33,0,'Рис. 25'!$A82))^2))</f>
        <v>2.6457513110645907</v>
      </c>
      <c r="CC82" s="8">
        <f t="array" aca="1" ref="CC82" ca="1">SQRT(SUM((OFFSET('Рис. 13'!$H$2:$H$33,0,'Рис. 25'!CC$1)-OFFSET('Рис. 13'!$H$2:$H$33,0,'Рис. 25'!$A82))^2))</f>
        <v>1.7320508075688772</v>
      </c>
      <c r="CD82" s="8">
        <f t="array" aca="1" ref="CD82" ca="1">SQRT(SUM((OFFSET('Рис. 13'!$H$2:$H$33,0,'Рис. 25'!CD$1)-OFFSET('Рис. 13'!$H$2:$H$33,0,'Рис. 25'!$A82))^2))</f>
        <v>0</v>
      </c>
      <c r="CE82" s="8">
        <f t="array" aca="1" ref="CE82" ca="1">SQRT(SUM((OFFSET('Рис. 13'!$H$2:$H$33,0,'Рис. 25'!CE$1)-OFFSET('Рис. 13'!$H$2:$H$33,0,'Рис. 25'!$A82))^2))</f>
        <v>2.4494897427831779</v>
      </c>
      <c r="CF82" s="8">
        <f t="array" aca="1" ref="CF82" ca="1">SQRT(SUM((OFFSET('Рис. 13'!$H$2:$H$33,0,'Рис. 25'!CF$1)-OFFSET('Рис. 13'!$H$2:$H$33,0,'Рис. 25'!$A82))^2))</f>
        <v>2.8284271247461903</v>
      </c>
      <c r="CG82" s="8">
        <f t="array" aca="1" ref="CG82" ca="1">SQRT(SUM((OFFSET('Рис. 13'!$H$2:$H$33,0,'Рис. 25'!CG$1)-OFFSET('Рис. 13'!$H$2:$H$33,0,'Рис. 25'!$A82))^2))</f>
        <v>2</v>
      </c>
      <c r="CH82" s="8">
        <f t="array" aca="1" ref="CH82" ca="1">SQRT(SUM((OFFSET('Рис. 13'!$H$2:$H$33,0,'Рис. 25'!CH$1)-OFFSET('Рис. 13'!$H$2:$H$33,0,'Рис. 25'!$A82))^2))</f>
        <v>1.7320508075688772</v>
      </c>
      <c r="CI82" s="8">
        <f t="array" aca="1" ref="CI82" ca="1">SQRT(SUM((OFFSET('Рис. 13'!$H$2:$H$33,0,'Рис. 25'!CI$1)-OFFSET('Рис. 13'!$H$2:$H$33,0,'Рис. 25'!$A82))^2))</f>
        <v>2</v>
      </c>
      <c r="CJ82" s="8">
        <f t="array" aca="1" ref="CJ82" ca="1">SQRT(SUM((OFFSET('Рис. 13'!$H$2:$H$33,0,'Рис. 25'!CJ$1)-OFFSET('Рис. 13'!$H$2:$H$33,0,'Рис. 25'!$A82))^2))</f>
        <v>2</v>
      </c>
      <c r="CK82" s="8">
        <f t="array" aca="1" ref="CK82" ca="1">SQRT(SUM((OFFSET('Рис. 13'!$H$2:$H$33,0,'Рис. 25'!CK$1)-OFFSET('Рис. 13'!$H$2:$H$33,0,'Рис. 25'!$A82))^2))</f>
        <v>2.2360679774997898</v>
      </c>
      <c r="CL82" s="8">
        <f t="array" aca="1" ref="CL82" ca="1">SQRT(SUM((OFFSET('Рис. 13'!$H$2:$H$33,0,'Рис. 25'!CL$1)-OFFSET('Рис. 13'!$H$2:$H$33,0,'Рис. 25'!$A82))^2))</f>
        <v>2.2360679774997898</v>
      </c>
      <c r="CM82" s="8">
        <f t="array" aca="1" ref="CM82" ca="1">SQRT(SUM((OFFSET('Рис. 13'!$H$2:$H$33,0,'Рис. 25'!CM$1)-OFFSET('Рис. 13'!$H$2:$H$33,0,'Рис. 25'!$A82))^2))</f>
        <v>2.2360679774997898</v>
      </c>
      <c r="CN82" s="8">
        <f t="array" aca="1" ref="CN82" ca="1">SQRT(SUM((OFFSET('Рис. 13'!$H$2:$H$33,0,'Рис. 25'!CN$1)-OFFSET('Рис. 13'!$H$2:$H$33,0,'Рис. 25'!$A82))^2))</f>
        <v>1.4142135623730951</v>
      </c>
      <c r="CO82" s="8">
        <f t="array" aca="1" ref="CO82" ca="1">SQRT(SUM((OFFSET('Рис. 13'!$H$2:$H$33,0,'Рис. 25'!CO$1)-OFFSET('Рис. 13'!$H$2:$H$33,0,'Рис. 25'!$A82))^2))</f>
        <v>2.2360679774997898</v>
      </c>
      <c r="CP82" s="8">
        <f t="array" aca="1" ref="CP82" ca="1">SQRT(SUM((OFFSET('Рис. 13'!$H$2:$H$33,0,'Рис. 25'!CP$1)-OFFSET('Рис. 13'!$H$2:$H$33,0,'Рис. 25'!$A82))^2))</f>
        <v>1.7320508075688772</v>
      </c>
      <c r="CQ82" s="8">
        <f t="array" aca="1" ref="CQ82" ca="1">SQRT(SUM((OFFSET('Рис. 13'!$H$2:$H$33,0,'Рис. 25'!CQ$1)-OFFSET('Рис. 13'!$H$2:$H$33,0,'Рис. 25'!$A82))^2))</f>
        <v>1.4142135623730951</v>
      </c>
      <c r="CR82" s="8">
        <f t="array" aca="1" ref="CR82" ca="1">SQRT(SUM((OFFSET('Рис. 13'!$H$2:$H$33,0,'Рис. 25'!CR$1)-OFFSET('Рис. 13'!$H$2:$H$33,0,'Рис. 25'!$A82))^2))</f>
        <v>1.7320508075688772</v>
      </c>
      <c r="CS82" s="8">
        <f t="array" aca="1" ref="CS82" ca="1">SQRT(SUM((OFFSET('Рис. 13'!$H$2:$H$33,0,'Рис. 25'!CS$1)-OFFSET('Рис. 13'!$H$2:$H$33,0,'Рис. 25'!$A82))^2))</f>
        <v>2.2360679774997898</v>
      </c>
      <c r="CT82" s="8">
        <f t="array" aca="1" ref="CT82" ca="1">SQRT(SUM((OFFSET('Рис. 13'!$H$2:$H$33,0,'Рис. 25'!CT$1)-OFFSET('Рис. 13'!$H$2:$H$33,0,'Рис. 25'!$A82))^2))</f>
        <v>2</v>
      </c>
      <c r="CU82" s="8">
        <f t="array" aca="1" ref="CU82" ca="1">SQRT(SUM((OFFSET('Рис. 13'!$H$2:$H$33,0,'Рис. 25'!CU$1)-OFFSET('Рис. 13'!$H$2:$H$33,0,'Рис. 25'!$A82))^2))</f>
        <v>1.7320508075688772</v>
      </c>
      <c r="CV82" s="8">
        <f t="array" aca="1" ref="CV82" ca="1">SQRT(SUM((OFFSET('Рис. 13'!$H$2:$H$33,0,'Рис. 25'!CV$1)-OFFSET('Рис. 13'!$H$2:$H$33,0,'Рис. 25'!$A82))^2))</f>
        <v>2.2360679774997898</v>
      </c>
      <c r="CW82" s="8">
        <f t="array" aca="1" ref="CW82" ca="1">SQRT(SUM((OFFSET('Рис. 13'!$H$2:$H$33,0,'Рис. 25'!CW$1)-OFFSET('Рис. 13'!$H$2:$H$33,0,'Рис. 25'!$A82))^2))</f>
        <v>2.2360679774997898</v>
      </c>
      <c r="CX82" s="8">
        <f t="array" aca="1" ref="CX82" ca="1">SQRT(SUM((OFFSET('Рис. 13'!$H$2:$H$33,0,'Рис. 25'!CX$1)-OFFSET('Рис. 13'!$H$2:$H$33,0,'Рис. 25'!$A82))^2))</f>
        <v>2.6457513110645907</v>
      </c>
    </row>
    <row r="83" spans="1:102" x14ac:dyDescent="0.25">
      <c r="A83">
        <v>80</v>
      </c>
      <c r="B83" s="2" t="s">
        <v>95</v>
      </c>
      <c r="C83" s="8">
        <f t="array" aca="1" ref="C83" ca="1">SQRT(SUM((OFFSET('Рис. 13'!$H$2:$H$33,0,'Рис. 25'!C$1)-OFFSET('Рис. 13'!$H$2:$H$33,0,'Рис. 25'!$A83))^2))</f>
        <v>3.1622776601683795</v>
      </c>
      <c r="D83" s="8">
        <f t="array" aca="1" ref="D83" ca="1">SQRT(SUM((OFFSET('Рис. 13'!$H$2:$H$33,0,'Рис. 25'!D$1)-OFFSET('Рис. 13'!$H$2:$H$33,0,'Рис. 25'!$A83))^2))</f>
        <v>3</v>
      </c>
      <c r="E83" s="8">
        <f t="array" aca="1" ref="E83" ca="1">SQRT(SUM((OFFSET('Рис. 13'!$H$2:$H$33,0,'Рис. 25'!E$1)-OFFSET('Рис. 13'!$H$2:$H$33,0,'Рис. 25'!$A83))^2))</f>
        <v>2.6457513110645907</v>
      </c>
      <c r="F83" s="8">
        <f t="array" aca="1" ref="F83" ca="1">SQRT(SUM((OFFSET('Рис. 13'!$H$2:$H$33,0,'Рис. 25'!F$1)-OFFSET('Рис. 13'!$H$2:$H$33,0,'Рис. 25'!$A83))^2))</f>
        <v>3</v>
      </c>
      <c r="G83" s="8">
        <f t="array" aca="1" ref="G83" ca="1">SQRT(SUM((OFFSET('Рис. 13'!$H$2:$H$33,0,'Рис. 25'!G$1)-OFFSET('Рис. 13'!$H$2:$H$33,0,'Рис. 25'!$A83))^2))</f>
        <v>3.3166247903553998</v>
      </c>
      <c r="H83" s="8">
        <f t="array" aca="1" ref="H83" ca="1">SQRT(SUM((OFFSET('Рис. 13'!$H$2:$H$33,0,'Рис. 25'!H$1)-OFFSET('Рис. 13'!$H$2:$H$33,0,'Рис. 25'!$A83))^2))</f>
        <v>3</v>
      </c>
      <c r="I83" s="8">
        <f t="array" aca="1" ref="I83" ca="1">SQRT(SUM((OFFSET('Рис. 13'!$H$2:$H$33,0,'Рис. 25'!I$1)-OFFSET('Рис. 13'!$H$2:$H$33,0,'Рис. 25'!$A83))^2))</f>
        <v>3</v>
      </c>
      <c r="J83" s="8">
        <f t="array" aca="1" ref="J83" ca="1">SQRT(SUM((OFFSET('Рис. 13'!$H$2:$H$33,0,'Рис. 25'!J$1)-OFFSET('Рис. 13'!$H$2:$H$33,0,'Рис. 25'!$A83))^2))</f>
        <v>3</v>
      </c>
      <c r="K83" s="8">
        <f t="array" aca="1" ref="K83" ca="1">SQRT(SUM((OFFSET('Рис. 13'!$H$2:$H$33,0,'Рис. 25'!K$1)-OFFSET('Рис. 13'!$H$2:$H$33,0,'Рис. 25'!$A83))^2))</f>
        <v>3</v>
      </c>
      <c r="L83" s="8">
        <f t="array" aca="1" ref="L83" ca="1">SQRT(SUM((OFFSET('Рис. 13'!$H$2:$H$33,0,'Рис. 25'!L$1)-OFFSET('Рис. 13'!$H$2:$H$33,0,'Рис. 25'!$A83))^2))</f>
        <v>3.1622776601683795</v>
      </c>
      <c r="M83" s="8">
        <f t="array" aca="1" ref="M83" ca="1">SQRT(SUM((OFFSET('Рис. 13'!$H$2:$H$33,0,'Рис. 25'!M$1)-OFFSET('Рис. 13'!$H$2:$H$33,0,'Рис. 25'!$A83))^2))</f>
        <v>2.8284271247461903</v>
      </c>
      <c r="N83" s="8">
        <f t="array" aca="1" ref="N83" ca="1">SQRT(SUM((OFFSET('Рис. 13'!$H$2:$H$33,0,'Рис. 25'!N$1)-OFFSET('Рис. 13'!$H$2:$H$33,0,'Рис. 25'!$A83))^2))</f>
        <v>2.8284271247461903</v>
      </c>
      <c r="O83" s="8">
        <f t="array" aca="1" ref="O83" ca="1">SQRT(SUM((OFFSET('Рис. 13'!$H$2:$H$33,0,'Рис. 25'!O$1)-OFFSET('Рис. 13'!$H$2:$H$33,0,'Рис. 25'!$A83))^2))</f>
        <v>3.3166247903553998</v>
      </c>
      <c r="P83" s="8">
        <f t="array" aca="1" ref="P83" ca="1">SQRT(SUM((OFFSET('Рис. 13'!$H$2:$H$33,0,'Рис. 25'!P$1)-OFFSET('Рис. 13'!$H$2:$H$33,0,'Рис. 25'!$A83))^2))</f>
        <v>3</v>
      </c>
      <c r="Q83" s="8">
        <f t="array" aca="1" ref="Q83" ca="1">SQRT(SUM((OFFSET('Рис. 13'!$H$2:$H$33,0,'Рис. 25'!Q$1)-OFFSET('Рис. 13'!$H$2:$H$33,0,'Рис. 25'!$A83))^2))</f>
        <v>3</v>
      </c>
      <c r="R83" s="8">
        <f t="array" aca="1" ref="R83" ca="1">SQRT(SUM((OFFSET('Рис. 13'!$H$2:$H$33,0,'Рис. 25'!R$1)-OFFSET('Рис. 13'!$H$2:$H$33,0,'Рис. 25'!$A83))^2))</f>
        <v>2.6457513110645907</v>
      </c>
      <c r="S83" s="8">
        <f t="array" aca="1" ref="S83" ca="1">SQRT(SUM((OFFSET('Рис. 13'!$H$2:$H$33,0,'Рис. 25'!S$1)-OFFSET('Рис. 13'!$H$2:$H$33,0,'Рис. 25'!$A83))^2))</f>
        <v>2.6457513110645907</v>
      </c>
      <c r="T83" s="8">
        <f t="array" aca="1" ref="T83" ca="1">SQRT(SUM((OFFSET('Рис. 13'!$H$2:$H$33,0,'Рис. 25'!T$1)-OFFSET('Рис. 13'!$H$2:$H$33,0,'Рис. 25'!$A83))^2))</f>
        <v>3</v>
      </c>
      <c r="U83" s="8">
        <f t="array" aca="1" ref="U83" ca="1">SQRT(SUM((OFFSET('Рис. 13'!$H$2:$H$33,0,'Рис. 25'!U$1)-OFFSET('Рис. 13'!$H$2:$H$33,0,'Рис. 25'!$A83))^2))</f>
        <v>3</v>
      </c>
      <c r="V83" s="8">
        <f t="array" aca="1" ref="V83" ca="1">SQRT(SUM((OFFSET('Рис. 13'!$H$2:$H$33,0,'Рис. 25'!V$1)-OFFSET('Рис. 13'!$H$2:$H$33,0,'Рис. 25'!$A83))^2))</f>
        <v>2.8284271247461903</v>
      </c>
      <c r="W83" s="8">
        <f t="array" aca="1" ref="W83" ca="1">SQRT(SUM((OFFSET('Рис. 13'!$H$2:$H$33,0,'Рис. 25'!W$1)-OFFSET('Рис. 13'!$H$2:$H$33,0,'Рис. 25'!$A83))^2))</f>
        <v>3.3166247903553998</v>
      </c>
      <c r="X83" s="8">
        <f t="array" aca="1" ref="X83" ca="1">SQRT(SUM((OFFSET('Рис. 13'!$H$2:$H$33,0,'Рис. 25'!X$1)-OFFSET('Рис. 13'!$H$2:$H$33,0,'Рис. 25'!$A83))^2))</f>
        <v>3</v>
      </c>
      <c r="Y83" s="8">
        <f t="array" aca="1" ref="Y83" ca="1">SQRT(SUM((OFFSET('Рис. 13'!$H$2:$H$33,0,'Рис. 25'!Y$1)-OFFSET('Рис. 13'!$H$2:$H$33,0,'Рис. 25'!$A83))^2))</f>
        <v>2.6457513110645907</v>
      </c>
      <c r="Z83" s="8">
        <f t="array" aca="1" ref="Z83" ca="1">SQRT(SUM((OFFSET('Рис. 13'!$H$2:$H$33,0,'Рис. 25'!Z$1)-OFFSET('Рис. 13'!$H$2:$H$33,0,'Рис. 25'!$A83))^2))</f>
        <v>3.4641016151377544</v>
      </c>
      <c r="AA83" s="8">
        <f t="array" aca="1" ref="AA83" ca="1">SQRT(SUM((OFFSET('Рис. 13'!$H$2:$H$33,0,'Рис. 25'!AA$1)-OFFSET('Рис. 13'!$H$2:$H$33,0,'Рис. 25'!$A83))^2))</f>
        <v>3</v>
      </c>
      <c r="AB83" s="8">
        <f t="array" aca="1" ref="AB83" ca="1">SQRT(SUM((OFFSET('Рис. 13'!$H$2:$H$33,0,'Рис. 25'!AB$1)-OFFSET('Рис. 13'!$H$2:$H$33,0,'Рис. 25'!$A83))^2))</f>
        <v>2.8284271247461903</v>
      </c>
      <c r="AC83" s="8">
        <f t="array" aca="1" ref="AC83" ca="1">SQRT(SUM((OFFSET('Рис. 13'!$H$2:$H$33,0,'Рис. 25'!AC$1)-OFFSET('Рис. 13'!$H$2:$H$33,0,'Рис. 25'!$A83))^2))</f>
        <v>2.2360679774997898</v>
      </c>
      <c r="AD83" s="8">
        <f t="array" aca="1" ref="AD83" ca="1">SQRT(SUM((OFFSET('Рис. 13'!$H$2:$H$33,0,'Рис. 25'!AD$1)-OFFSET('Рис. 13'!$H$2:$H$33,0,'Рис. 25'!$A83))^2))</f>
        <v>3</v>
      </c>
      <c r="AE83" s="8">
        <f t="array" aca="1" ref="AE83" ca="1">SQRT(SUM((OFFSET('Рис. 13'!$H$2:$H$33,0,'Рис. 25'!AE$1)-OFFSET('Рис. 13'!$H$2:$H$33,0,'Рис. 25'!$A83))^2))</f>
        <v>3</v>
      </c>
      <c r="AF83" s="8">
        <f t="array" aca="1" ref="AF83" ca="1">SQRT(SUM((OFFSET('Рис. 13'!$H$2:$H$33,0,'Рис. 25'!AF$1)-OFFSET('Рис. 13'!$H$2:$H$33,0,'Рис. 25'!$A83))^2))</f>
        <v>2.8284271247461903</v>
      </c>
      <c r="AG83" s="8">
        <f t="array" aca="1" ref="AG83" ca="1">SQRT(SUM((OFFSET('Рис. 13'!$H$2:$H$33,0,'Рис. 25'!AG$1)-OFFSET('Рис. 13'!$H$2:$H$33,0,'Рис. 25'!$A83))^2))</f>
        <v>2.8284271247461903</v>
      </c>
      <c r="AH83" s="8">
        <f t="array" aca="1" ref="AH83" ca="1">SQRT(SUM((OFFSET('Рис. 13'!$H$2:$H$33,0,'Рис. 25'!AH$1)-OFFSET('Рис. 13'!$H$2:$H$33,0,'Рис. 25'!$A83))^2))</f>
        <v>3.3166247903553998</v>
      </c>
      <c r="AI83" s="8">
        <f t="array" aca="1" ref="AI83" ca="1">SQRT(SUM((OFFSET('Рис. 13'!$H$2:$H$33,0,'Рис. 25'!AI$1)-OFFSET('Рис. 13'!$H$2:$H$33,0,'Рис. 25'!$A83))^2))</f>
        <v>2.6457513110645907</v>
      </c>
      <c r="AJ83" s="8">
        <f t="array" aca="1" ref="AJ83" ca="1">SQRT(SUM((OFFSET('Рис. 13'!$H$2:$H$33,0,'Рис. 25'!AJ$1)-OFFSET('Рис. 13'!$H$2:$H$33,0,'Рис. 25'!$A83))^2))</f>
        <v>3</v>
      </c>
      <c r="AK83" s="8">
        <f t="array" aca="1" ref="AK83" ca="1">SQRT(SUM((OFFSET('Рис. 13'!$H$2:$H$33,0,'Рис. 25'!AK$1)-OFFSET('Рис. 13'!$H$2:$H$33,0,'Рис. 25'!$A83))^2))</f>
        <v>3</v>
      </c>
      <c r="AL83" s="8">
        <f t="array" aca="1" ref="AL83" ca="1">SQRT(SUM((OFFSET('Рис. 13'!$H$2:$H$33,0,'Рис. 25'!AL$1)-OFFSET('Рис. 13'!$H$2:$H$33,0,'Рис. 25'!$A83))^2))</f>
        <v>3.3166247903553998</v>
      </c>
      <c r="AM83" s="8">
        <f t="array" aca="1" ref="AM83" ca="1">SQRT(SUM((OFFSET('Рис. 13'!$H$2:$H$33,0,'Рис. 25'!AM$1)-OFFSET('Рис. 13'!$H$2:$H$33,0,'Рис. 25'!$A83))^2))</f>
        <v>2.8284271247461903</v>
      </c>
      <c r="AN83" s="8">
        <f t="array" aca="1" ref="AN83" ca="1">SQRT(SUM((OFFSET('Рис. 13'!$H$2:$H$33,0,'Рис. 25'!AN$1)-OFFSET('Рис. 13'!$H$2:$H$33,0,'Рис. 25'!$A83))^2))</f>
        <v>3.4641016151377544</v>
      </c>
      <c r="AO83" s="8">
        <f t="array" aca="1" ref="AO83" ca="1">SQRT(SUM((OFFSET('Рис. 13'!$H$2:$H$33,0,'Рис. 25'!AO$1)-OFFSET('Рис. 13'!$H$2:$H$33,0,'Рис. 25'!$A83))^2))</f>
        <v>2.8284271247461903</v>
      </c>
      <c r="AP83" s="8">
        <f t="array" aca="1" ref="AP83" ca="1">SQRT(SUM((OFFSET('Рис. 13'!$H$2:$H$33,0,'Рис. 25'!AP$1)-OFFSET('Рис. 13'!$H$2:$H$33,0,'Рис. 25'!$A83))^2))</f>
        <v>3.4641016151377544</v>
      </c>
      <c r="AQ83" s="8">
        <f t="array" aca="1" ref="AQ83" ca="1">SQRT(SUM((OFFSET('Рис. 13'!$H$2:$H$33,0,'Рис. 25'!AQ$1)-OFFSET('Рис. 13'!$H$2:$H$33,0,'Рис. 25'!$A83))^2))</f>
        <v>2.6457513110645907</v>
      </c>
      <c r="AR83" s="8">
        <f t="array" aca="1" ref="AR83" ca="1">SQRT(SUM((OFFSET('Рис. 13'!$H$2:$H$33,0,'Рис. 25'!AR$1)-OFFSET('Рис. 13'!$H$2:$H$33,0,'Рис. 25'!$A83))^2))</f>
        <v>2.8284271247461903</v>
      </c>
      <c r="AS83" s="8">
        <f t="array" aca="1" ref="AS83" ca="1">SQRT(SUM((OFFSET('Рис. 13'!$H$2:$H$33,0,'Рис. 25'!AS$1)-OFFSET('Рис. 13'!$H$2:$H$33,0,'Рис. 25'!$A83))^2))</f>
        <v>2.8284271247461903</v>
      </c>
      <c r="AT83" s="8">
        <f t="array" aca="1" ref="AT83" ca="1">SQRT(SUM((OFFSET('Рис. 13'!$H$2:$H$33,0,'Рис. 25'!AT$1)-OFFSET('Рис. 13'!$H$2:$H$33,0,'Рис. 25'!$A83))^2))</f>
        <v>3</v>
      </c>
      <c r="AU83" s="8">
        <f t="array" aca="1" ref="AU83" ca="1">SQRT(SUM((OFFSET('Рис. 13'!$H$2:$H$33,0,'Рис. 25'!AU$1)-OFFSET('Рис. 13'!$H$2:$H$33,0,'Рис. 25'!$A83))^2))</f>
        <v>3.3166247903553998</v>
      </c>
      <c r="AV83" s="8">
        <f t="array" aca="1" ref="AV83" ca="1">SQRT(SUM((OFFSET('Рис. 13'!$H$2:$H$33,0,'Рис. 25'!AV$1)-OFFSET('Рис. 13'!$H$2:$H$33,0,'Рис. 25'!$A83))^2))</f>
        <v>2.8284271247461903</v>
      </c>
      <c r="AW83" s="8">
        <f t="array" aca="1" ref="AW83" ca="1">SQRT(SUM((OFFSET('Рис. 13'!$H$2:$H$33,0,'Рис. 25'!AW$1)-OFFSET('Рис. 13'!$H$2:$H$33,0,'Рис. 25'!$A83))^2))</f>
        <v>3.1622776601683795</v>
      </c>
      <c r="AX83" s="8">
        <f t="array" aca="1" ref="AX83" ca="1">SQRT(SUM((OFFSET('Рис. 13'!$H$2:$H$33,0,'Рис. 25'!AX$1)-OFFSET('Рис. 13'!$H$2:$H$33,0,'Рис. 25'!$A83))^2))</f>
        <v>3.1622776601683795</v>
      </c>
      <c r="AY83" s="8">
        <f t="array" aca="1" ref="AY83" ca="1">SQRT(SUM((OFFSET('Рис. 13'!$H$2:$H$33,0,'Рис. 25'!AY$1)-OFFSET('Рис. 13'!$H$2:$H$33,0,'Рис. 25'!$A83))^2))</f>
        <v>3.1622776601683795</v>
      </c>
      <c r="AZ83" s="8">
        <f t="array" aca="1" ref="AZ83" ca="1">SQRT(SUM((OFFSET('Рис. 13'!$H$2:$H$33,0,'Рис. 25'!AZ$1)-OFFSET('Рис. 13'!$H$2:$H$33,0,'Рис. 25'!$A83))^2))</f>
        <v>3.1622776601683795</v>
      </c>
      <c r="BA83" s="8">
        <f t="array" aca="1" ref="BA83" ca="1">SQRT(SUM((OFFSET('Рис. 13'!$H$2:$H$33,0,'Рис. 25'!BA$1)-OFFSET('Рис. 13'!$H$2:$H$33,0,'Рис. 25'!$A83))^2))</f>
        <v>3.1622776601683795</v>
      </c>
      <c r="BB83" s="8">
        <f t="array" aca="1" ref="BB83" ca="1">SQRT(SUM((OFFSET('Рис. 13'!$H$2:$H$33,0,'Рис. 25'!BB$1)-OFFSET('Рис. 13'!$H$2:$H$33,0,'Рис. 25'!$A83))^2))</f>
        <v>2.8284271247461903</v>
      </c>
      <c r="BC83" s="8">
        <f t="array" aca="1" ref="BC83" ca="1">SQRT(SUM((OFFSET('Рис. 13'!$H$2:$H$33,0,'Рис. 25'!BC$1)-OFFSET('Рис. 13'!$H$2:$H$33,0,'Рис. 25'!$A83))^2))</f>
        <v>3</v>
      </c>
      <c r="BD83" s="8">
        <f t="array" aca="1" ref="BD83" ca="1">SQRT(SUM((OFFSET('Рис. 13'!$H$2:$H$33,0,'Рис. 25'!BD$1)-OFFSET('Рис. 13'!$H$2:$H$33,0,'Рис. 25'!$A83))^2))</f>
        <v>3</v>
      </c>
      <c r="BE83" s="8">
        <f t="array" aca="1" ref="BE83" ca="1">SQRT(SUM((OFFSET('Рис. 13'!$H$2:$H$33,0,'Рис. 25'!BE$1)-OFFSET('Рис. 13'!$H$2:$H$33,0,'Рис. 25'!$A83))^2))</f>
        <v>3.3166247903553998</v>
      </c>
      <c r="BF83" s="8">
        <f t="array" aca="1" ref="BF83" ca="1">SQRT(SUM((OFFSET('Рис. 13'!$H$2:$H$33,0,'Рис. 25'!BF$1)-OFFSET('Рис. 13'!$H$2:$H$33,0,'Рис. 25'!$A83))^2))</f>
        <v>3</v>
      </c>
      <c r="BG83" s="8">
        <f t="array" aca="1" ref="BG83" ca="1">SQRT(SUM((OFFSET('Рис. 13'!$H$2:$H$33,0,'Рис. 25'!BG$1)-OFFSET('Рис. 13'!$H$2:$H$33,0,'Рис. 25'!$A83))^2))</f>
        <v>2.8284271247461903</v>
      </c>
      <c r="BH83" s="8">
        <f t="array" aca="1" ref="BH83" ca="1">SQRT(SUM((OFFSET('Рис. 13'!$H$2:$H$33,0,'Рис. 25'!BH$1)-OFFSET('Рис. 13'!$H$2:$H$33,0,'Рис. 25'!$A83))^2))</f>
        <v>3</v>
      </c>
      <c r="BI83" s="8">
        <f t="array" aca="1" ref="BI83" ca="1">SQRT(SUM((OFFSET('Рис. 13'!$H$2:$H$33,0,'Рис. 25'!BI$1)-OFFSET('Рис. 13'!$H$2:$H$33,0,'Рис. 25'!$A83))^2))</f>
        <v>3</v>
      </c>
      <c r="BJ83" s="8">
        <f t="array" aca="1" ref="BJ83" ca="1">SQRT(SUM((OFFSET('Рис. 13'!$H$2:$H$33,0,'Рис. 25'!BJ$1)-OFFSET('Рис. 13'!$H$2:$H$33,0,'Рис. 25'!$A83))^2))</f>
        <v>3</v>
      </c>
      <c r="BK83" s="8">
        <f t="array" aca="1" ref="BK83" ca="1">SQRT(SUM((OFFSET('Рис. 13'!$H$2:$H$33,0,'Рис. 25'!BK$1)-OFFSET('Рис. 13'!$H$2:$H$33,0,'Рис. 25'!$A83))^2))</f>
        <v>3</v>
      </c>
      <c r="BL83" s="8">
        <f t="array" aca="1" ref="BL83" ca="1">SQRT(SUM((OFFSET('Рис. 13'!$H$2:$H$33,0,'Рис. 25'!BL$1)-OFFSET('Рис. 13'!$H$2:$H$33,0,'Рис. 25'!$A83))^2))</f>
        <v>2.8284271247461903</v>
      </c>
      <c r="BM83" s="8">
        <f t="array" aca="1" ref="BM83" ca="1">SQRT(SUM((OFFSET('Рис. 13'!$H$2:$H$33,0,'Рис. 25'!BM$1)-OFFSET('Рис. 13'!$H$2:$H$33,0,'Рис. 25'!$A83))^2))</f>
        <v>3.1622776601683795</v>
      </c>
      <c r="BN83" s="8">
        <f t="array" aca="1" ref="BN83" ca="1">SQRT(SUM((OFFSET('Рис. 13'!$H$2:$H$33,0,'Рис. 25'!BN$1)-OFFSET('Рис. 13'!$H$2:$H$33,0,'Рис. 25'!$A83))^2))</f>
        <v>3</v>
      </c>
      <c r="BO83" s="8">
        <f t="array" aca="1" ref="BO83" ca="1">SQRT(SUM((OFFSET('Рис. 13'!$H$2:$H$33,0,'Рис. 25'!BO$1)-OFFSET('Рис. 13'!$H$2:$H$33,0,'Рис. 25'!$A83))^2))</f>
        <v>3.3166247903553998</v>
      </c>
      <c r="BP83" s="8">
        <f t="array" aca="1" ref="BP83" ca="1">SQRT(SUM((OFFSET('Рис. 13'!$H$2:$H$33,0,'Рис. 25'!BP$1)-OFFSET('Рис. 13'!$H$2:$H$33,0,'Рис. 25'!$A83))^2))</f>
        <v>3.3166247903553998</v>
      </c>
      <c r="BQ83" s="8">
        <f t="array" aca="1" ref="BQ83" ca="1">SQRT(SUM((OFFSET('Рис. 13'!$H$2:$H$33,0,'Рис. 25'!BQ$1)-OFFSET('Рис. 13'!$H$2:$H$33,0,'Рис. 25'!$A83))^2))</f>
        <v>3</v>
      </c>
      <c r="BR83" s="8">
        <f t="array" aca="1" ref="BR83" ca="1">SQRT(SUM((OFFSET('Рис. 13'!$H$2:$H$33,0,'Рис. 25'!BR$1)-OFFSET('Рис. 13'!$H$2:$H$33,0,'Рис. 25'!$A83))^2))</f>
        <v>2.4494897427831779</v>
      </c>
      <c r="BS83" s="8">
        <f t="array" aca="1" ref="BS83" ca="1">SQRT(SUM((OFFSET('Рис. 13'!$H$2:$H$33,0,'Рис. 25'!BS$1)-OFFSET('Рис. 13'!$H$2:$H$33,0,'Рис. 25'!$A83))^2))</f>
        <v>3</v>
      </c>
      <c r="BT83" s="8">
        <f t="array" aca="1" ref="BT83" ca="1">SQRT(SUM((OFFSET('Рис. 13'!$H$2:$H$33,0,'Рис. 25'!BT$1)-OFFSET('Рис. 13'!$H$2:$H$33,0,'Рис. 25'!$A83))^2))</f>
        <v>2.8284271247461903</v>
      </c>
      <c r="BU83" s="8">
        <f t="array" aca="1" ref="BU83" ca="1">SQRT(SUM((OFFSET('Рис. 13'!$H$2:$H$33,0,'Рис. 25'!BU$1)-OFFSET('Рис. 13'!$H$2:$H$33,0,'Рис. 25'!$A83))^2))</f>
        <v>2.2360679774997898</v>
      </c>
      <c r="BV83" s="8">
        <f t="array" aca="1" ref="BV83" ca="1">SQRT(SUM((OFFSET('Рис. 13'!$H$2:$H$33,0,'Рис. 25'!BV$1)-OFFSET('Рис. 13'!$H$2:$H$33,0,'Рис. 25'!$A83))^2))</f>
        <v>3</v>
      </c>
      <c r="BW83" s="8">
        <f t="array" aca="1" ref="BW83" ca="1">SQRT(SUM((OFFSET('Рис. 13'!$H$2:$H$33,0,'Рис. 25'!BW$1)-OFFSET('Рис. 13'!$H$2:$H$33,0,'Рис. 25'!$A83))^2))</f>
        <v>2.8284271247461903</v>
      </c>
      <c r="BX83" s="8">
        <f t="array" aca="1" ref="BX83" ca="1">SQRT(SUM((OFFSET('Рис. 13'!$H$2:$H$33,0,'Рис. 25'!BX$1)-OFFSET('Рис. 13'!$H$2:$H$33,0,'Рис. 25'!$A83))^2))</f>
        <v>3</v>
      </c>
      <c r="BY83" s="8">
        <f t="array" aca="1" ref="BY83" ca="1">SQRT(SUM((OFFSET('Рис. 13'!$H$2:$H$33,0,'Рис. 25'!BY$1)-OFFSET('Рис. 13'!$H$2:$H$33,0,'Рис. 25'!$A83))^2))</f>
        <v>2.8284271247461903</v>
      </c>
      <c r="BZ83" s="8">
        <f t="array" aca="1" ref="BZ83" ca="1">SQRT(SUM((OFFSET('Рис. 13'!$H$2:$H$33,0,'Рис. 25'!BZ$1)-OFFSET('Рис. 13'!$H$2:$H$33,0,'Рис. 25'!$A83))^2))</f>
        <v>3</v>
      </c>
      <c r="CA83" s="8">
        <f t="array" aca="1" ref="CA83" ca="1">SQRT(SUM((OFFSET('Рис. 13'!$H$2:$H$33,0,'Рис. 25'!CA$1)-OFFSET('Рис. 13'!$H$2:$H$33,0,'Рис. 25'!$A83))^2))</f>
        <v>2.6457513110645907</v>
      </c>
      <c r="CB83" s="8">
        <f t="array" aca="1" ref="CB83" ca="1">SQRT(SUM((OFFSET('Рис. 13'!$H$2:$H$33,0,'Рис. 25'!CB$1)-OFFSET('Рис. 13'!$H$2:$H$33,0,'Рис. 25'!$A83))^2))</f>
        <v>3.3166247903553998</v>
      </c>
      <c r="CC83" s="8">
        <f t="array" aca="1" ref="CC83" ca="1">SQRT(SUM((OFFSET('Рис. 13'!$H$2:$H$33,0,'Рис. 25'!CC$1)-OFFSET('Рис. 13'!$H$2:$H$33,0,'Рис. 25'!$A83))^2))</f>
        <v>3</v>
      </c>
      <c r="CD83" s="8">
        <f t="array" aca="1" ref="CD83" ca="1">SQRT(SUM((OFFSET('Рис. 13'!$H$2:$H$33,0,'Рис. 25'!CD$1)-OFFSET('Рис. 13'!$H$2:$H$33,0,'Рис. 25'!$A83))^2))</f>
        <v>2.4494897427831779</v>
      </c>
      <c r="CE83" s="8">
        <f t="array" aca="1" ref="CE83" ca="1">SQRT(SUM((OFFSET('Рис. 13'!$H$2:$H$33,0,'Рис. 25'!CE$1)-OFFSET('Рис. 13'!$H$2:$H$33,0,'Рис. 25'!$A83))^2))</f>
        <v>0</v>
      </c>
      <c r="CF83" s="8">
        <f t="array" aca="1" ref="CF83" ca="1">SQRT(SUM((OFFSET('Рис. 13'!$H$2:$H$33,0,'Рис. 25'!CF$1)-OFFSET('Рис. 13'!$H$2:$H$33,0,'Рис. 25'!$A83))^2))</f>
        <v>2.8284271247461903</v>
      </c>
      <c r="CG83" s="8">
        <f t="array" aca="1" ref="CG83" ca="1">SQRT(SUM((OFFSET('Рис. 13'!$H$2:$H$33,0,'Рис. 25'!CG$1)-OFFSET('Рис. 13'!$H$2:$H$33,0,'Рис. 25'!$A83))^2))</f>
        <v>2.8284271247461903</v>
      </c>
      <c r="CH83" s="8">
        <f t="array" aca="1" ref="CH83" ca="1">SQRT(SUM((OFFSET('Рис. 13'!$H$2:$H$33,0,'Рис. 25'!CH$1)-OFFSET('Рис. 13'!$H$2:$H$33,0,'Рис. 25'!$A83))^2))</f>
        <v>3</v>
      </c>
      <c r="CI83" s="8">
        <f t="array" aca="1" ref="CI83" ca="1">SQRT(SUM((OFFSET('Рис. 13'!$H$2:$H$33,0,'Рис. 25'!CI$1)-OFFSET('Рис. 13'!$H$2:$H$33,0,'Рис. 25'!$A83))^2))</f>
        <v>3.1622776601683795</v>
      </c>
      <c r="CJ83" s="8">
        <f t="array" aca="1" ref="CJ83" ca="1">SQRT(SUM((OFFSET('Рис. 13'!$H$2:$H$33,0,'Рис. 25'!CJ$1)-OFFSET('Рис. 13'!$H$2:$H$33,0,'Рис. 25'!$A83))^2))</f>
        <v>3.1622776601683795</v>
      </c>
      <c r="CK83" s="8">
        <f t="array" aca="1" ref="CK83" ca="1">SQRT(SUM((OFFSET('Рис. 13'!$H$2:$H$33,0,'Рис. 25'!CK$1)-OFFSET('Рис. 13'!$H$2:$H$33,0,'Рис. 25'!$A83))^2))</f>
        <v>3.3166247903553998</v>
      </c>
      <c r="CL83" s="8">
        <f t="array" aca="1" ref="CL83" ca="1">SQRT(SUM((OFFSET('Рис. 13'!$H$2:$H$33,0,'Рис. 25'!CL$1)-OFFSET('Рис. 13'!$H$2:$H$33,0,'Рис. 25'!$A83))^2))</f>
        <v>2.6457513110645907</v>
      </c>
      <c r="CM83" s="8">
        <f t="array" aca="1" ref="CM83" ca="1">SQRT(SUM((OFFSET('Рис. 13'!$H$2:$H$33,0,'Рис. 25'!CM$1)-OFFSET('Рис. 13'!$H$2:$H$33,0,'Рис. 25'!$A83))^2))</f>
        <v>3.3166247903553998</v>
      </c>
      <c r="CN83" s="8">
        <f t="array" aca="1" ref="CN83" ca="1">SQRT(SUM((OFFSET('Рис. 13'!$H$2:$H$33,0,'Рис. 25'!CN$1)-OFFSET('Рис. 13'!$H$2:$H$33,0,'Рис. 25'!$A83))^2))</f>
        <v>2.8284271247461903</v>
      </c>
      <c r="CO83" s="8">
        <f t="array" aca="1" ref="CO83" ca="1">SQRT(SUM((OFFSET('Рис. 13'!$H$2:$H$33,0,'Рис. 25'!CO$1)-OFFSET('Рис. 13'!$H$2:$H$33,0,'Рис. 25'!$A83))^2))</f>
        <v>3</v>
      </c>
      <c r="CP83" s="8">
        <f t="array" aca="1" ref="CP83" ca="1">SQRT(SUM((OFFSET('Рис. 13'!$H$2:$H$33,0,'Рис. 25'!CP$1)-OFFSET('Рис. 13'!$H$2:$H$33,0,'Рис. 25'!$A83))^2))</f>
        <v>3</v>
      </c>
      <c r="CQ83" s="8">
        <f t="array" aca="1" ref="CQ83" ca="1">SQRT(SUM((OFFSET('Рис. 13'!$H$2:$H$33,0,'Рис. 25'!CQ$1)-OFFSET('Рис. 13'!$H$2:$H$33,0,'Рис. 25'!$A83))^2))</f>
        <v>2.4494897427831779</v>
      </c>
      <c r="CR83" s="8">
        <f t="array" aca="1" ref="CR83" ca="1">SQRT(SUM((OFFSET('Рис. 13'!$H$2:$H$33,0,'Рис. 25'!CR$1)-OFFSET('Рис. 13'!$H$2:$H$33,0,'Рис. 25'!$A83))^2))</f>
        <v>3</v>
      </c>
      <c r="CS83" s="8">
        <f t="array" aca="1" ref="CS83" ca="1">SQRT(SUM((OFFSET('Рис. 13'!$H$2:$H$33,0,'Рис. 25'!CS$1)-OFFSET('Рис. 13'!$H$2:$H$33,0,'Рис. 25'!$A83))^2))</f>
        <v>2.6457513110645907</v>
      </c>
      <c r="CT83" s="8">
        <f t="array" aca="1" ref="CT83" ca="1">SQRT(SUM((OFFSET('Рис. 13'!$H$2:$H$33,0,'Рис. 25'!CT$1)-OFFSET('Рис. 13'!$H$2:$H$33,0,'Рис. 25'!$A83))^2))</f>
        <v>2.8284271247461903</v>
      </c>
      <c r="CU83" s="8">
        <f t="array" aca="1" ref="CU83" ca="1">SQRT(SUM((OFFSET('Рис. 13'!$H$2:$H$33,0,'Рис. 25'!CU$1)-OFFSET('Рис. 13'!$H$2:$H$33,0,'Рис. 25'!$A83))^2))</f>
        <v>3</v>
      </c>
      <c r="CV83" s="8">
        <f t="array" aca="1" ref="CV83" ca="1">SQRT(SUM((OFFSET('Рис. 13'!$H$2:$H$33,0,'Рис. 25'!CV$1)-OFFSET('Рис. 13'!$H$2:$H$33,0,'Рис. 25'!$A83))^2))</f>
        <v>3</v>
      </c>
      <c r="CW83" s="8">
        <f t="array" aca="1" ref="CW83" ca="1">SQRT(SUM((OFFSET('Рис. 13'!$H$2:$H$33,0,'Рис. 25'!CW$1)-OFFSET('Рис. 13'!$H$2:$H$33,0,'Рис. 25'!$A83))^2))</f>
        <v>3</v>
      </c>
      <c r="CX83" s="8">
        <f t="array" aca="1" ref="CX83" ca="1">SQRT(SUM((OFFSET('Рис. 13'!$H$2:$H$33,0,'Рис. 25'!CX$1)-OFFSET('Рис. 13'!$H$2:$H$33,0,'Рис. 25'!$A83))^2))</f>
        <v>3</v>
      </c>
    </row>
    <row r="84" spans="1:102" x14ac:dyDescent="0.25">
      <c r="A84">
        <v>81</v>
      </c>
      <c r="B84" s="2" t="s">
        <v>76</v>
      </c>
      <c r="C84" s="8">
        <f t="array" aca="1" ref="C84" ca="1">SQRT(SUM((OFFSET('Рис. 13'!$H$2:$H$33,0,'Рис. 25'!C$1)-OFFSET('Рис. 13'!$H$2:$H$33,0,'Рис. 25'!$A84))^2))</f>
        <v>3.4641016151377544</v>
      </c>
      <c r="D84" s="8">
        <f t="array" aca="1" ref="D84" ca="1">SQRT(SUM((OFFSET('Рис. 13'!$H$2:$H$33,0,'Рис. 25'!D$1)-OFFSET('Рис. 13'!$H$2:$H$33,0,'Рис. 25'!$A84))^2))</f>
        <v>3</v>
      </c>
      <c r="E84" s="8">
        <f t="array" aca="1" ref="E84" ca="1">SQRT(SUM((OFFSET('Рис. 13'!$H$2:$H$33,0,'Рис. 25'!E$1)-OFFSET('Рис. 13'!$H$2:$H$33,0,'Рис. 25'!$A84))^2))</f>
        <v>3</v>
      </c>
      <c r="F84" s="8">
        <f t="array" aca="1" ref="F84" ca="1">SQRT(SUM((OFFSET('Рис. 13'!$H$2:$H$33,0,'Рис. 25'!F$1)-OFFSET('Рис. 13'!$H$2:$H$33,0,'Рис. 25'!$A84))^2))</f>
        <v>3.3166247903553998</v>
      </c>
      <c r="G84" s="8">
        <f t="array" aca="1" ref="G84" ca="1">SQRT(SUM((OFFSET('Рис. 13'!$H$2:$H$33,0,'Рис. 25'!G$1)-OFFSET('Рис. 13'!$H$2:$H$33,0,'Рис. 25'!$A84))^2))</f>
        <v>3.6055512754639891</v>
      </c>
      <c r="H84" s="8">
        <f t="array" aca="1" ref="H84" ca="1">SQRT(SUM((OFFSET('Рис. 13'!$H$2:$H$33,0,'Рис. 25'!H$1)-OFFSET('Рис. 13'!$H$2:$H$33,0,'Рис. 25'!$A84))^2))</f>
        <v>3.6055512754639891</v>
      </c>
      <c r="I84" s="8">
        <f t="array" aca="1" ref="I84" ca="1">SQRT(SUM((OFFSET('Рис. 13'!$H$2:$H$33,0,'Рис. 25'!I$1)-OFFSET('Рис. 13'!$H$2:$H$33,0,'Рис. 25'!$A84))^2))</f>
        <v>3.3166247903553998</v>
      </c>
      <c r="J84" s="8">
        <f t="array" aca="1" ref="J84" ca="1">SQRT(SUM((OFFSET('Рис. 13'!$H$2:$H$33,0,'Рис. 25'!J$1)-OFFSET('Рис. 13'!$H$2:$H$33,0,'Рис. 25'!$A84))^2))</f>
        <v>3.3166247903553998</v>
      </c>
      <c r="K84" s="8">
        <f t="array" aca="1" ref="K84" ca="1">SQRT(SUM((OFFSET('Рис. 13'!$H$2:$H$33,0,'Рис. 25'!K$1)-OFFSET('Рис. 13'!$H$2:$H$33,0,'Рис. 25'!$A84))^2))</f>
        <v>3.3166247903553998</v>
      </c>
      <c r="L84" s="8">
        <f t="array" aca="1" ref="L84" ca="1">SQRT(SUM((OFFSET('Рис. 13'!$H$2:$H$33,0,'Рис. 25'!L$1)-OFFSET('Рис. 13'!$H$2:$H$33,0,'Рис. 25'!$A84))^2))</f>
        <v>3.4641016151377544</v>
      </c>
      <c r="M84" s="8">
        <f t="array" aca="1" ref="M84" ca="1">SQRT(SUM((OFFSET('Рис. 13'!$H$2:$H$33,0,'Рис. 25'!M$1)-OFFSET('Рис. 13'!$H$2:$H$33,0,'Рис. 25'!$A84))^2))</f>
        <v>3.1622776601683795</v>
      </c>
      <c r="N84" s="8">
        <f t="array" aca="1" ref="N84" ca="1">SQRT(SUM((OFFSET('Рис. 13'!$H$2:$H$33,0,'Рис. 25'!N$1)-OFFSET('Рис. 13'!$H$2:$H$33,0,'Рис. 25'!$A84))^2))</f>
        <v>3.1622776601683795</v>
      </c>
      <c r="O84" s="8">
        <f t="array" aca="1" ref="O84" ca="1">SQRT(SUM((OFFSET('Рис. 13'!$H$2:$H$33,0,'Рис. 25'!O$1)-OFFSET('Рис. 13'!$H$2:$H$33,0,'Рис. 25'!$A84))^2))</f>
        <v>3.6055512754639891</v>
      </c>
      <c r="P84" s="8">
        <f t="array" aca="1" ref="P84" ca="1">SQRT(SUM((OFFSET('Рис. 13'!$H$2:$H$33,0,'Рис. 25'!P$1)-OFFSET('Рис. 13'!$H$2:$H$33,0,'Рис. 25'!$A84))^2))</f>
        <v>3</v>
      </c>
      <c r="Q84" s="8">
        <f t="array" aca="1" ref="Q84" ca="1">SQRT(SUM((OFFSET('Рис. 13'!$H$2:$H$33,0,'Рис. 25'!Q$1)-OFFSET('Рис. 13'!$H$2:$H$33,0,'Рис. 25'!$A84))^2))</f>
        <v>3</v>
      </c>
      <c r="R84" s="8">
        <f t="array" aca="1" ref="R84" ca="1">SQRT(SUM((OFFSET('Рис. 13'!$H$2:$H$33,0,'Рис. 25'!R$1)-OFFSET('Рис. 13'!$H$2:$H$33,0,'Рис. 25'!$A84))^2))</f>
        <v>3</v>
      </c>
      <c r="S84" s="8">
        <f t="array" aca="1" ref="S84" ca="1">SQRT(SUM((OFFSET('Рис. 13'!$H$2:$H$33,0,'Рис. 25'!S$1)-OFFSET('Рис. 13'!$H$2:$H$33,0,'Рис. 25'!$A84))^2))</f>
        <v>3</v>
      </c>
      <c r="T84" s="8">
        <f t="array" aca="1" ref="T84" ca="1">SQRT(SUM((OFFSET('Рис. 13'!$H$2:$H$33,0,'Рис. 25'!T$1)-OFFSET('Рис. 13'!$H$2:$H$33,0,'Рис. 25'!$A84))^2))</f>
        <v>3.3166247903553998</v>
      </c>
      <c r="U84" s="8">
        <f t="array" aca="1" ref="U84" ca="1">SQRT(SUM((OFFSET('Рис. 13'!$H$2:$H$33,0,'Рис. 25'!U$1)-OFFSET('Рис. 13'!$H$2:$H$33,0,'Рис. 25'!$A84))^2))</f>
        <v>3.3166247903553998</v>
      </c>
      <c r="V84" s="8">
        <f t="array" aca="1" ref="V84" ca="1">SQRT(SUM((OFFSET('Рис. 13'!$H$2:$H$33,0,'Рис. 25'!V$1)-OFFSET('Рис. 13'!$H$2:$H$33,0,'Рис. 25'!$A84))^2))</f>
        <v>3.1622776601683795</v>
      </c>
      <c r="W84" s="8">
        <f t="array" aca="1" ref="W84" ca="1">SQRT(SUM((OFFSET('Рис. 13'!$H$2:$H$33,0,'Рис. 25'!W$1)-OFFSET('Рис. 13'!$H$2:$H$33,0,'Рис. 25'!$A84))^2))</f>
        <v>3.6055512754639891</v>
      </c>
      <c r="X84" s="8">
        <f t="array" aca="1" ref="X84" ca="1">SQRT(SUM((OFFSET('Рис. 13'!$H$2:$H$33,0,'Рис. 25'!X$1)-OFFSET('Рис. 13'!$H$2:$H$33,0,'Рис. 25'!$A84))^2))</f>
        <v>3.3166247903553998</v>
      </c>
      <c r="Y84" s="8">
        <f t="array" aca="1" ref="Y84" ca="1">SQRT(SUM((OFFSET('Рис. 13'!$H$2:$H$33,0,'Рис. 25'!Y$1)-OFFSET('Рис. 13'!$H$2:$H$33,0,'Рис. 25'!$A84))^2))</f>
        <v>3.3166247903553998</v>
      </c>
      <c r="Z84" s="8">
        <f t="array" aca="1" ref="Z84" ca="1">SQRT(SUM((OFFSET('Рис. 13'!$H$2:$H$33,0,'Рис. 25'!Z$1)-OFFSET('Рис. 13'!$H$2:$H$33,0,'Рис. 25'!$A84))^2))</f>
        <v>3.4641016151377544</v>
      </c>
      <c r="AA84" s="8">
        <f t="array" aca="1" ref="AA84" ca="1">SQRT(SUM((OFFSET('Рис. 13'!$H$2:$H$33,0,'Рис. 25'!AA$1)-OFFSET('Рис. 13'!$H$2:$H$33,0,'Рис. 25'!$A84))^2))</f>
        <v>3.3166247903553998</v>
      </c>
      <c r="AB84" s="8">
        <f t="array" aca="1" ref="AB84" ca="1">SQRT(SUM((OFFSET('Рис. 13'!$H$2:$H$33,0,'Рис. 25'!AB$1)-OFFSET('Рис. 13'!$H$2:$H$33,0,'Рис. 25'!$A84))^2))</f>
        <v>3.1622776601683795</v>
      </c>
      <c r="AC84" s="8">
        <f t="array" aca="1" ref="AC84" ca="1">SQRT(SUM((OFFSET('Рис. 13'!$H$2:$H$33,0,'Рис. 25'!AC$1)-OFFSET('Рис. 13'!$H$2:$H$33,0,'Рис. 25'!$A84))^2))</f>
        <v>3.3166247903553998</v>
      </c>
      <c r="AD84" s="8">
        <f t="array" aca="1" ref="AD84" ca="1">SQRT(SUM((OFFSET('Рис. 13'!$H$2:$H$33,0,'Рис. 25'!AD$1)-OFFSET('Рис. 13'!$H$2:$H$33,0,'Рис. 25'!$A84))^2))</f>
        <v>2.6457513110645907</v>
      </c>
      <c r="AE84" s="8">
        <f t="array" aca="1" ref="AE84" ca="1">SQRT(SUM((OFFSET('Рис. 13'!$H$2:$H$33,0,'Рис. 25'!AE$1)-OFFSET('Рис. 13'!$H$2:$H$33,0,'Рис. 25'!$A84))^2))</f>
        <v>3</v>
      </c>
      <c r="AF84" s="8">
        <f t="array" aca="1" ref="AF84" ca="1">SQRT(SUM((OFFSET('Рис. 13'!$H$2:$H$33,0,'Рис. 25'!AF$1)-OFFSET('Рис. 13'!$H$2:$H$33,0,'Рис. 25'!$A84))^2))</f>
        <v>3.1622776601683795</v>
      </c>
      <c r="AG84" s="8">
        <f t="array" aca="1" ref="AG84" ca="1">SQRT(SUM((OFFSET('Рис. 13'!$H$2:$H$33,0,'Рис. 25'!AG$1)-OFFSET('Рис. 13'!$H$2:$H$33,0,'Рис. 25'!$A84))^2))</f>
        <v>3.1622776601683795</v>
      </c>
      <c r="AH84" s="8">
        <f t="array" aca="1" ref="AH84" ca="1">SQRT(SUM((OFFSET('Рис. 13'!$H$2:$H$33,0,'Рис. 25'!AH$1)-OFFSET('Рис. 13'!$H$2:$H$33,0,'Рис. 25'!$A84))^2))</f>
        <v>3.3166247903553998</v>
      </c>
      <c r="AI84" s="8">
        <f t="array" aca="1" ref="AI84" ca="1">SQRT(SUM((OFFSET('Рис. 13'!$H$2:$H$33,0,'Рис. 25'!AI$1)-OFFSET('Рис. 13'!$H$2:$H$33,0,'Рис. 25'!$A84))^2))</f>
        <v>3</v>
      </c>
      <c r="AJ84" s="8">
        <f t="array" aca="1" ref="AJ84" ca="1">SQRT(SUM((OFFSET('Рис. 13'!$H$2:$H$33,0,'Рис. 25'!AJ$1)-OFFSET('Рис. 13'!$H$2:$H$33,0,'Рис. 25'!$A84))^2))</f>
        <v>3.3166247903553998</v>
      </c>
      <c r="AK84" s="8">
        <f t="array" aca="1" ref="AK84" ca="1">SQRT(SUM((OFFSET('Рис. 13'!$H$2:$H$33,0,'Рис. 25'!AK$1)-OFFSET('Рис. 13'!$H$2:$H$33,0,'Рис. 25'!$A84))^2))</f>
        <v>3.3166247903553998</v>
      </c>
      <c r="AL84" s="8">
        <f t="array" aca="1" ref="AL84" ca="1">SQRT(SUM((OFFSET('Рис. 13'!$H$2:$H$33,0,'Рис. 25'!AL$1)-OFFSET('Рис. 13'!$H$2:$H$33,0,'Рис. 25'!$A84))^2))</f>
        <v>3.6055512754639891</v>
      </c>
      <c r="AM84" s="8">
        <f t="array" aca="1" ref="AM84" ca="1">SQRT(SUM((OFFSET('Рис. 13'!$H$2:$H$33,0,'Рис. 25'!AM$1)-OFFSET('Рис. 13'!$H$2:$H$33,0,'Рис. 25'!$A84))^2))</f>
        <v>3.1622776601683795</v>
      </c>
      <c r="AN84" s="8">
        <f t="array" aca="1" ref="AN84" ca="1">SQRT(SUM((OFFSET('Рис. 13'!$H$2:$H$33,0,'Рис. 25'!AN$1)-OFFSET('Рис. 13'!$H$2:$H$33,0,'Рис. 25'!$A84))^2))</f>
        <v>3.7416573867739413</v>
      </c>
      <c r="AO84" s="8">
        <f t="array" aca="1" ref="AO84" ca="1">SQRT(SUM((OFFSET('Рис. 13'!$H$2:$H$33,0,'Рис. 25'!AO$1)-OFFSET('Рис. 13'!$H$2:$H$33,0,'Рис. 25'!$A84))^2))</f>
        <v>3.1622776601683795</v>
      </c>
      <c r="AP84" s="8">
        <f t="array" aca="1" ref="AP84" ca="1">SQRT(SUM((OFFSET('Рис. 13'!$H$2:$H$33,0,'Рис. 25'!AP$1)-OFFSET('Рис. 13'!$H$2:$H$33,0,'Рис. 25'!$A84))^2))</f>
        <v>3.7416573867739413</v>
      </c>
      <c r="AQ84" s="8">
        <f t="array" aca="1" ref="AQ84" ca="1">SQRT(SUM((OFFSET('Рис. 13'!$H$2:$H$33,0,'Рис. 25'!AQ$1)-OFFSET('Рис. 13'!$H$2:$H$33,0,'Рис. 25'!$A84))^2))</f>
        <v>3</v>
      </c>
      <c r="AR84" s="8">
        <f t="array" aca="1" ref="AR84" ca="1">SQRT(SUM((OFFSET('Рис. 13'!$H$2:$H$33,0,'Рис. 25'!AR$1)-OFFSET('Рис. 13'!$H$2:$H$33,0,'Рис. 25'!$A84))^2))</f>
        <v>3.1622776601683795</v>
      </c>
      <c r="AS84" s="8">
        <f t="array" aca="1" ref="AS84" ca="1">SQRT(SUM((OFFSET('Рис. 13'!$H$2:$H$33,0,'Рис. 25'!AS$1)-OFFSET('Рис. 13'!$H$2:$H$33,0,'Рис. 25'!$A84))^2))</f>
        <v>3.1622776601683795</v>
      </c>
      <c r="AT84" s="8">
        <f t="array" aca="1" ref="AT84" ca="1">SQRT(SUM((OFFSET('Рис. 13'!$H$2:$H$33,0,'Рис. 25'!AT$1)-OFFSET('Рис. 13'!$H$2:$H$33,0,'Рис. 25'!$A84))^2))</f>
        <v>3</v>
      </c>
      <c r="AU84" s="8">
        <f t="array" aca="1" ref="AU84" ca="1">SQRT(SUM((OFFSET('Рис. 13'!$H$2:$H$33,0,'Рис. 25'!AU$1)-OFFSET('Рис. 13'!$H$2:$H$33,0,'Рис. 25'!$A84))^2))</f>
        <v>3.6055512754639891</v>
      </c>
      <c r="AV84" s="8">
        <f t="array" aca="1" ref="AV84" ca="1">SQRT(SUM((OFFSET('Рис. 13'!$H$2:$H$33,0,'Рис. 25'!AV$1)-OFFSET('Рис. 13'!$H$2:$H$33,0,'Рис. 25'!$A84))^2))</f>
        <v>3.1622776601683795</v>
      </c>
      <c r="AW84" s="8">
        <f t="array" aca="1" ref="AW84" ca="1">SQRT(SUM((OFFSET('Рис. 13'!$H$2:$H$33,0,'Рис. 25'!AW$1)-OFFSET('Рис. 13'!$H$2:$H$33,0,'Рис. 25'!$A84))^2))</f>
        <v>3.4641016151377544</v>
      </c>
      <c r="AX84" s="8">
        <f t="array" aca="1" ref="AX84" ca="1">SQRT(SUM((OFFSET('Рис. 13'!$H$2:$H$33,0,'Рис. 25'!AX$1)-OFFSET('Рис. 13'!$H$2:$H$33,0,'Рис. 25'!$A84))^2))</f>
        <v>3.4641016151377544</v>
      </c>
      <c r="AY84" s="8">
        <f t="array" aca="1" ref="AY84" ca="1">SQRT(SUM((OFFSET('Рис. 13'!$H$2:$H$33,0,'Рис. 25'!AY$1)-OFFSET('Рис. 13'!$H$2:$H$33,0,'Рис. 25'!$A84))^2))</f>
        <v>3.1622776601683795</v>
      </c>
      <c r="AZ84" s="8">
        <f t="array" aca="1" ref="AZ84" ca="1">SQRT(SUM((OFFSET('Рис. 13'!$H$2:$H$33,0,'Рис. 25'!AZ$1)-OFFSET('Рис. 13'!$H$2:$H$33,0,'Рис. 25'!$A84))^2))</f>
        <v>3.1622776601683795</v>
      </c>
      <c r="BA84" s="8">
        <f t="array" aca="1" ref="BA84" ca="1">SQRT(SUM((OFFSET('Рис. 13'!$H$2:$H$33,0,'Рис. 25'!BA$1)-OFFSET('Рис. 13'!$H$2:$H$33,0,'Рис. 25'!$A84))^2))</f>
        <v>3.1622776601683795</v>
      </c>
      <c r="BB84" s="8">
        <f t="array" aca="1" ref="BB84" ca="1">SQRT(SUM((OFFSET('Рис. 13'!$H$2:$H$33,0,'Рис. 25'!BB$1)-OFFSET('Рис. 13'!$H$2:$H$33,0,'Рис. 25'!$A84))^2))</f>
        <v>3.7416573867739413</v>
      </c>
      <c r="BC84" s="8">
        <f t="array" aca="1" ref="BC84" ca="1">SQRT(SUM((OFFSET('Рис. 13'!$H$2:$H$33,0,'Рис. 25'!BC$1)-OFFSET('Рис. 13'!$H$2:$H$33,0,'Рис. 25'!$A84))^2))</f>
        <v>3</v>
      </c>
      <c r="BD84" s="8">
        <f t="array" aca="1" ref="BD84" ca="1">SQRT(SUM((OFFSET('Рис. 13'!$H$2:$H$33,0,'Рис. 25'!BD$1)-OFFSET('Рис. 13'!$H$2:$H$33,0,'Рис. 25'!$A84))^2))</f>
        <v>3.3166247903553998</v>
      </c>
      <c r="BE84" s="8">
        <f t="array" aca="1" ref="BE84" ca="1">SQRT(SUM((OFFSET('Рис. 13'!$H$2:$H$33,0,'Рис. 25'!BE$1)-OFFSET('Рис. 13'!$H$2:$H$33,0,'Рис. 25'!$A84))^2))</f>
        <v>3.6055512754639891</v>
      </c>
      <c r="BF84" s="8">
        <f t="array" aca="1" ref="BF84" ca="1">SQRT(SUM((OFFSET('Рис. 13'!$H$2:$H$33,0,'Рис. 25'!BF$1)-OFFSET('Рис. 13'!$H$2:$H$33,0,'Рис. 25'!$A84))^2))</f>
        <v>3.3166247903553998</v>
      </c>
      <c r="BG84" s="8">
        <f t="array" aca="1" ref="BG84" ca="1">SQRT(SUM((OFFSET('Рис. 13'!$H$2:$H$33,0,'Рис. 25'!BG$1)-OFFSET('Рис. 13'!$H$2:$H$33,0,'Рис. 25'!$A84))^2))</f>
        <v>3.1622776601683795</v>
      </c>
      <c r="BH84" s="8">
        <f t="array" aca="1" ref="BH84" ca="1">SQRT(SUM((OFFSET('Рис. 13'!$H$2:$H$33,0,'Рис. 25'!BH$1)-OFFSET('Рис. 13'!$H$2:$H$33,0,'Рис. 25'!$A84))^2))</f>
        <v>3.3166247903553998</v>
      </c>
      <c r="BI84" s="8">
        <f t="array" aca="1" ref="BI84" ca="1">SQRT(SUM((OFFSET('Рис. 13'!$H$2:$H$33,0,'Рис. 25'!BI$1)-OFFSET('Рис. 13'!$H$2:$H$33,0,'Рис. 25'!$A84))^2))</f>
        <v>3.3166247903553998</v>
      </c>
      <c r="BJ84" s="8">
        <f t="array" aca="1" ref="BJ84" ca="1">SQRT(SUM((OFFSET('Рис. 13'!$H$2:$H$33,0,'Рис. 25'!BJ$1)-OFFSET('Рис. 13'!$H$2:$H$33,0,'Рис. 25'!$A84))^2))</f>
        <v>3.3166247903553998</v>
      </c>
      <c r="BK84" s="8">
        <f t="array" aca="1" ref="BK84" ca="1">SQRT(SUM((OFFSET('Рис. 13'!$H$2:$H$33,0,'Рис. 25'!BK$1)-OFFSET('Рис. 13'!$H$2:$H$33,0,'Рис. 25'!$A84))^2))</f>
        <v>3.3166247903553998</v>
      </c>
      <c r="BL84" s="8">
        <f t="array" aca="1" ref="BL84" ca="1">SQRT(SUM((OFFSET('Рис. 13'!$H$2:$H$33,0,'Рис. 25'!BL$1)-OFFSET('Рис. 13'!$H$2:$H$33,0,'Рис. 25'!$A84))^2))</f>
        <v>3.1622776601683795</v>
      </c>
      <c r="BM84" s="8">
        <f t="array" aca="1" ref="BM84" ca="1">SQRT(SUM((OFFSET('Рис. 13'!$H$2:$H$33,0,'Рис. 25'!BM$1)-OFFSET('Рис. 13'!$H$2:$H$33,0,'Рис. 25'!$A84))^2))</f>
        <v>3.1622776601683795</v>
      </c>
      <c r="BN84" s="8">
        <f t="array" aca="1" ref="BN84" ca="1">SQRT(SUM((OFFSET('Рис. 13'!$H$2:$H$33,0,'Рис. 25'!BN$1)-OFFSET('Рис. 13'!$H$2:$H$33,0,'Рис. 25'!$A84))^2))</f>
        <v>3.3166247903553998</v>
      </c>
      <c r="BO84" s="8">
        <f t="array" aca="1" ref="BO84" ca="1">SQRT(SUM((OFFSET('Рис. 13'!$H$2:$H$33,0,'Рис. 25'!BO$1)-OFFSET('Рис. 13'!$H$2:$H$33,0,'Рис. 25'!$A84))^2))</f>
        <v>3.6055512754639891</v>
      </c>
      <c r="BP84" s="8">
        <f t="array" aca="1" ref="BP84" ca="1">SQRT(SUM((OFFSET('Рис. 13'!$H$2:$H$33,0,'Рис. 25'!BP$1)-OFFSET('Рис. 13'!$H$2:$H$33,0,'Рис. 25'!$A84))^2))</f>
        <v>3.3166247903553998</v>
      </c>
      <c r="BQ84" s="8">
        <f t="array" aca="1" ref="BQ84" ca="1">SQRT(SUM((OFFSET('Рис. 13'!$H$2:$H$33,0,'Рис. 25'!BQ$1)-OFFSET('Рис. 13'!$H$2:$H$33,0,'Рис. 25'!$A84))^2))</f>
        <v>3.3166247903553998</v>
      </c>
      <c r="BR84" s="8">
        <f t="array" aca="1" ref="BR84" ca="1">SQRT(SUM((OFFSET('Рис. 13'!$H$2:$H$33,0,'Рис. 25'!BR$1)-OFFSET('Рис. 13'!$H$2:$H$33,0,'Рис. 25'!$A84))^2))</f>
        <v>2.8284271247461903</v>
      </c>
      <c r="BS84" s="8">
        <f t="array" aca="1" ref="BS84" ca="1">SQRT(SUM((OFFSET('Рис. 13'!$H$2:$H$33,0,'Рис. 25'!BS$1)-OFFSET('Рис. 13'!$H$2:$H$33,0,'Рис. 25'!$A84))^2))</f>
        <v>3.3166247903553998</v>
      </c>
      <c r="BT84" s="8">
        <f t="array" aca="1" ref="BT84" ca="1">SQRT(SUM((OFFSET('Рис. 13'!$H$2:$H$33,0,'Рис. 25'!BT$1)-OFFSET('Рис. 13'!$H$2:$H$33,0,'Рис. 25'!$A84))^2))</f>
        <v>2.8284271247461903</v>
      </c>
      <c r="BU84" s="8">
        <f t="array" aca="1" ref="BU84" ca="1">SQRT(SUM((OFFSET('Рис. 13'!$H$2:$H$33,0,'Рис. 25'!BU$1)-OFFSET('Рис. 13'!$H$2:$H$33,0,'Рис. 25'!$A84))^2))</f>
        <v>3</v>
      </c>
      <c r="BV84" s="8">
        <f t="array" aca="1" ref="BV84" ca="1">SQRT(SUM((OFFSET('Рис. 13'!$H$2:$H$33,0,'Рис. 25'!BV$1)-OFFSET('Рис. 13'!$H$2:$H$33,0,'Рис. 25'!$A84))^2))</f>
        <v>3</v>
      </c>
      <c r="BW84" s="8">
        <f t="array" aca="1" ref="BW84" ca="1">SQRT(SUM((OFFSET('Рис. 13'!$H$2:$H$33,0,'Рис. 25'!BW$1)-OFFSET('Рис. 13'!$H$2:$H$33,0,'Рис. 25'!$A84))^2))</f>
        <v>3.1622776601683795</v>
      </c>
      <c r="BX84" s="8">
        <f t="array" aca="1" ref="BX84" ca="1">SQRT(SUM((OFFSET('Рис. 13'!$H$2:$H$33,0,'Рис. 25'!BX$1)-OFFSET('Рис. 13'!$H$2:$H$33,0,'Рис. 25'!$A84))^2))</f>
        <v>3.3166247903553998</v>
      </c>
      <c r="BY84" s="8">
        <f t="array" aca="1" ref="BY84" ca="1">SQRT(SUM((OFFSET('Рис. 13'!$H$2:$H$33,0,'Рис. 25'!BY$1)-OFFSET('Рис. 13'!$H$2:$H$33,0,'Рис. 25'!$A84))^2))</f>
        <v>3.1622776601683795</v>
      </c>
      <c r="BZ84" s="8">
        <f t="array" aca="1" ref="BZ84" ca="1">SQRT(SUM((OFFSET('Рис. 13'!$H$2:$H$33,0,'Рис. 25'!BZ$1)-OFFSET('Рис. 13'!$H$2:$H$33,0,'Рис. 25'!$A84))^2))</f>
        <v>3.3166247903553998</v>
      </c>
      <c r="CA84" s="8">
        <f t="array" aca="1" ref="CA84" ca="1">SQRT(SUM((OFFSET('Рис. 13'!$H$2:$H$33,0,'Рис. 25'!CA$1)-OFFSET('Рис. 13'!$H$2:$H$33,0,'Рис. 25'!$A84))^2))</f>
        <v>3</v>
      </c>
      <c r="CB84" s="8">
        <f t="array" aca="1" ref="CB84" ca="1">SQRT(SUM((OFFSET('Рис. 13'!$H$2:$H$33,0,'Рис. 25'!CB$1)-OFFSET('Рис. 13'!$H$2:$H$33,0,'Рис. 25'!$A84))^2))</f>
        <v>3.872983346207417</v>
      </c>
      <c r="CC84" s="8">
        <f t="array" aca="1" ref="CC84" ca="1">SQRT(SUM((OFFSET('Рис. 13'!$H$2:$H$33,0,'Рис. 25'!CC$1)-OFFSET('Рис. 13'!$H$2:$H$33,0,'Рис. 25'!$A84))^2))</f>
        <v>3.3166247903553998</v>
      </c>
      <c r="CD84" s="8">
        <f t="array" aca="1" ref="CD84" ca="1">SQRT(SUM((OFFSET('Рис. 13'!$H$2:$H$33,0,'Рис. 25'!CD$1)-OFFSET('Рис. 13'!$H$2:$H$33,0,'Рис. 25'!$A84))^2))</f>
        <v>2.8284271247461903</v>
      </c>
      <c r="CE84" s="8">
        <f t="array" aca="1" ref="CE84" ca="1">SQRT(SUM((OFFSET('Рис. 13'!$H$2:$H$33,0,'Рис. 25'!CE$1)-OFFSET('Рис. 13'!$H$2:$H$33,0,'Рис. 25'!$A84))^2))</f>
        <v>2.8284271247461903</v>
      </c>
      <c r="CF84" s="8">
        <f t="array" aca="1" ref="CF84" ca="1">SQRT(SUM((OFFSET('Рис. 13'!$H$2:$H$33,0,'Рис. 25'!CF$1)-OFFSET('Рис. 13'!$H$2:$H$33,0,'Рис. 25'!$A84))^2))</f>
        <v>0</v>
      </c>
      <c r="CG84" s="8">
        <f t="array" aca="1" ref="CG84" ca="1">SQRT(SUM((OFFSET('Рис. 13'!$H$2:$H$33,0,'Рис. 25'!CG$1)-OFFSET('Рис. 13'!$H$2:$H$33,0,'Рис. 25'!$A84))^2))</f>
        <v>3.1622776601683795</v>
      </c>
      <c r="CH84" s="8">
        <f t="array" aca="1" ref="CH84" ca="1">SQRT(SUM((OFFSET('Рис. 13'!$H$2:$H$33,0,'Рис. 25'!CH$1)-OFFSET('Рис. 13'!$H$2:$H$33,0,'Рис. 25'!$A84))^2))</f>
        <v>3.3166247903553998</v>
      </c>
      <c r="CI84" s="8">
        <f t="array" aca="1" ref="CI84" ca="1">SQRT(SUM((OFFSET('Рис. 13'!$H$2:$H$33,0,'Рис. 25'!CI$1)-OFFSET('Рис. 13'!$H$2:$H$33,0,'Рис. 25'!$A84))^2))</f>
        <v>3.4641016151377544</v>
      </c>
      <c r="CJ84" s="8">
        <f t="array" aca="1" ref="CJ84" ca="1">SQRT(SUM((OFFSET('Рис. 13'!$H$2:$H$33,0,'Рис. 25'!CJ$1)-OFFSET('Рис. 13'!$H$2:$H$33,0,'Рис. 25'!$A84))^2))</f>
        <v>3.4641016151377544</v>
      </c>
      <c r="CK84" s="8">
        <f t="array" aca="1" ref="CK84" ca="1">SQRT(SUM((OFFSET('Рис. 13'!$H$2:$H$33,0,'Рис. 25'!CK$1)-OFFSET('Рис. 13'!$H$2:$H$33,0,'Рис. 25'!$A84))^2))</f>
        <v>3.6055512754639891</v>
      </c>
      <c r="CL84" s="8">
        <f t="array" aca="1" ref="CL84" ca="1">SQRT(SUM((OFFSET('Рис. 13'!$H$2:$H$33,0,'Рис. 25'!CL$1)-OFFSET('Рис. 13'!$H$2:$H$33,0,'Рис. 25'!$A84))^2))</f>
        <v>2.2360679774997898</v>
      </c>
      <c r="CM84" s="8">
        <f t="array" aca="1" ref="CM84" ca="1">SQRT(SUM((OFFSET('Рис. 13'!$H$2:$H$33,0,'Рис. 25'!CM$1)-OFFSET('Рис. 13'!$H$2:$H$33,0,'Рис. 25'!$A84))^2))</f>
        <v>3</v>
      </c>
      <c r="CN84" s="8">
        <f t="array" aca="1" ref="CN84" ca="1">SQRT(SUM((OFFSET('Рис. 13'!$H$2:$H$33,0,'Рис. 25'!CN$1)-OFFSET('Рис. 13'!$H$2:$H$33,0,'Рис. 25'!$A84))^2))</f>
        <v>3.1622776601683795</v>
      </c>
      <c r="CO84" s="8">
        <f t="array" aca="1" ref="CO84" ca="1">SQRT(SUM((OFFSET('Рис. 13'!$H$2:$H$33,0,'Рис. 25'!CO$1)-OFFSET('Рис. 13'!$H$2:$H$33,0,'Рис. 25'!$A84))^2))</f>
        <v>3</v>
      </c>
      <c r="CP84" s="8">
        <f t="array" aca="1" ref="CP84" ca="1">SQRT(SUM((OFFSET('Рис. 13'!$H$2:$H$33,0,'Рис. 25'!CP$1)-OFFSET('Рис. 13'!$H$2:$H$33,0,'Рис. 25'!$A84))^2))</f>
        <v>3.3166247903553998</v>
      </c>
      <c r="CQ84" s="8">
        <f t="array" aca="1" ref="CQ84" ca="1">SQRT(SUM((OFFSET('Рис. 13'!$H$2:$H$33,0,'Рис. 25'!CQ$1)-OFFSET('Рис. 13'!$H$2:$H$33,0,'Рис. 25'!$A84))^2))</f>
        <v>2.8284271247461903</v>
      </c>
      <c r="CR84" s="8">
        <f t="array" aca="1" ref="CR84" ca="1">SQRT(SUM((OFFSET('Рис. 13'!$H$2:$H$33,0,'Рис. 25'!CR$1)-OFFSET('Рис. 13'!$H$2:$H$33,0,'Рис. 25'!$A84))^2))</f>
        <v>3.3166247903553998</v>
      </c>
      <c r="CS84" s="8">
        <f t="array" aca="1" ref="CS84" ca="1">SQRT(SUM((OFFSET('Рис. 13'!$H$2:$H$33,0,'Рис. 25'!CS$1)-OFFSET('Рис. 13'!$H$2:$H$33,0,'Рис. 25'!$A84))^2))</f>
        <v>3.3166247903553998</v>
      </c>
      <c r="CT84" s="8">
        <f t="array" aca="1" ref="CT84" ca="1">SQRT(SUM((OFFSET('Рис. 13'!$H$2:$H$33,0,'Рис. 25'!CT$1)-OFFSET('Рис. 13'!$H$2:$H$33,0,'Рис. 25'!$A84))^2))</f>
        <v>3.4641016151377544</v>
      </c>
      <c r="CU84" s="8">
        <f t="array" aca="1" ref="CU84" ca="1">SQRT(SUM((OFFSET('Рис. 13'!$H$2:$H$33,0,'Рис. 25'!CU$1)-OFFSET('Рис. 13'!$H$2:$H$33,0,'Рис. 25'!$A84))^2))</f>
        <v>3.3166247903553998</v>
      </c>
      <c r="CV84" s="8">
        <f t="array" aca="1" ref="CV84" ca="1">SQRT(SUM((OFFSET('Рис. 13'!$H$2:$H$33,0,'Рис. 25'!CV$1)-OFFSET('Рис. 13'!$H$2:$H$33,0,'Рис. 25'!$A84))^2))</f>
        <v>3.3166247903553998</v>
      </c>
      <c r="CW84" s="8">
        <f t="array" aca="1" ref="CW84" ca="1">SQRT(SUM((OFFSET('Рис. 13'!$H$2:$H$33,0,'Рис. 25'!CW$1)-OFFSET('Рис. 13'!$H$2:$H$33,0,'Рис. 25'!$A84))^2))</f>
        <v>3</v>
      </c>
      <c r="CX84" s="8">
        <f t="array" aca="1" ref="CX84" ca="1">SQRT(SUM((OFFSET('Рис. 13'!$H$2:$H$33,0,'Рис. 25'!CX$1)-OFFSET('Рис. 13'!$H$2:$H$33,0,'Рис. 25'!$A84))^2))</f>
        <v>3.3166247903553998</v>
      </c>
    </row>
    <row r="85" spans="1:102" x14ac:dyDescent="0.25">
      <c r="A85">
        <v>82</v>
      </c>
      <c r="B85" s="2" t="s">
        <v>27</v>
      </c>
      <c r="C85" s="8">
        <f t="array" aca="1" ref="C85" ca="1">SQRT(SUM((OFFSET('Рис. 13'!$H$2:$H$33,0,'Рис. 25'!C$1)-OFFSET('Рис. 13'!$H$2:$H$33,0,'Рис. 25'!$A85))^2))</f>
        <v>2.4494897427831779</v>
      </c>
      <c r="D85" s="8">
        <f t="array" aca="1" ref="D85" ca="1">SQRT(SUM((OFFSET('Рис. 13'!$H$2:$H$33,0,'Рис. 25'!D$1)-OFFSET('Рис. 13'!$H$2:$H$33,0,'Рис. 25'!$A85))^2))</f>
        <v>2.2360679774997898</v>
      </c>
      <c r="E85" s="8">
        <f t="array" aca="1" ref="E85" ca="1">SQRT(SUM((OFFSET('Рис. 13'!$H$2:$H$33,0,'Рис. 25'!E$1)-OFFSET('Рис. 13'!$H$2:$H$33,0,'Рис. 25'!$A85))^2))</f>
        <v>2.2360679774997898</v>
      </c>
      <c r="F85" s="8">
        <f t="array" aca="1" ref="F85" ca="1">SQRT(SUM((OFFSET('Рис. 13'!$H$2:$H$33,0,'Рис. 25'!F$1)-OFFSET('Рис. 13'!$H$2:$H$33,0,'Рис. 25'!$A85))^2))</f>
        <v>2.2360679774997898</v>
      </c>
      <c r="G85" s="8">
        <f t="array" aca="1" ref="G85" ca="1">SQRT(SUM((OFFSET('Рис. 13'!$H$2:$H$33,0,'Рис. 25'!G$1)-OFFSET('Рис. 13'!$H$2:$H$33,0,'Рис. 25'!$A85))^2))</f>
        <v>2.6457513110645907</v>
      </c>
      <c r="H85" s="8">
        <f t="array" aca="1" ref="H85" ca="1">SQRT(SUM((OFFSET('Рис. 13'!$H$2:$H$33,0,'Рис. 25'!H$1)-OFFSET('Рис. 13'!$H$2:$H$33,0,'Рис. 25'!$A85))^2))</f>
        <v>2.6457513110645907</v>
      </c>
      <c r="I85" s="8">
        <f t="array" aca="1" ref="I85" ca="1">SQRT(SUM((OFFSET('Рис. 13'!$H$2:$H$33,0,'Рис. 25'!I$1)-OFFSET('Рис. 13'!$H$2:$H$33,0,'Рис. 25'!$A85))^2))</f>
        <v>2.6457513110645907</v>
      </c>
      <c r="J85" s="8">
        <f t="array" aca="1" ref="J85" ca="1">SQRT(SUM((OFFSET('Рис. 13'!$H$2:$H$33,0,'Рис. 25'!J$1)-OFFSET('Рис. 13'!$H$2:$H$33,0,'Рис. 25'!$A85))^2))</f>
        <v>2.2360679774997898</v>
      </c>
      <c r="K85" s="8">
        <f t="array" aca="1" ref="K85" ca="1">SQRT(SUM((OFFSET('Рис. 13'!$H$2:$H$33,0,'Рис. 25'!K$1)-OFFSET('Рис. 13'!$H$2:$H$33,0,'Рис. 25'!$A85))^2))</f>
        <v>2.6457513110645907</v>
      </c>
      <c r="L85" s="8">
        <f t="array" aca="1" ref="L85" ca="1">SQRT(SUM((OFFSET('Рис. 13'!$H$2:$H$33,0,'Рис. 25'!L$1)-OFFSET('Рис. 13'!$H$2:$H$33,0,'Рис. 25'!$A85))^2))</f>
        <v>2.4494897427831779</v>
      </c>
      <c r="M85" s="8">
        <f t="array" aca="1" ref="M85" ca="1">SQRT(SUM((OFFSET('Рис. 13'!$H$2:$H$33,0,'Рис. 25'!M$1)-OFFSET('Рис. 13'!$H$2:$H$33,0,'Рис. 25'!$A85))^2))</f>
        <v>2.8284271247461903</v>
      </c>
      <c r="N85" s="8">
        <f t="array" aca="1" ref="N85" ca="1">SQRT(SUM((OFFSET('Рис. 13'!$H$2:$H$33,0,'Рис. 25'!N$1)-OFFSET('Рис. 13'!$H$2:$H$33,0,'Рис. 25'!$A85))^2))</f>
        <v>2.4494897427831779</v>
      </c>
      <c r="O85" s="8">
        <f t="array" aca="1" ref="O85" ca="1">SQRT(SUM((OFFSET('Рис. 13'!$H$2:$H$33,0,'Рис. 25'!O$1)-OFFSET('Рис. 13'!$H$2:$H$33,0,'Рис. 25'!$A85))^2))</f>
        <v>2.6457513110645907</v>
      </c>
      <c r="P85" s="8">
        <f t="array" aca="1" ref="P85" ca="1">SQRT(SUM((OFFSET('Рис. 13'!$H$2:$H$33,0,'Рис. 25'!P$1)-OFFSET('Рис. 13'!$H$2:$H$33,0,'Рис. 25'!$A85))^2))</f>
        <v>2.6457513110645907</v>
      </c>
      <c r="Q85" s="8">
        <f t="array" aca="1" ref="Q85" ca="1">SQRT(SUM((OFFSET('Рис. 13'!$H$2:$H$33,0,'Рис. 25'!Q$1)-OFFSET('Рис. 13'!$H$2:$H$33,0,'Рис. 25'!$A85))^2))</f>
        <v>2.2360679774997898</v>
      </c>
      <c r="R85" s="8">
        <f t="array" aca="1" ref="R85" ca="1">SQRT(SUM((OFFSET('Рис. 13'!$H$2:$H$33,0,'Рис. 25'!R$1)-OFFSET('Рис. 13'!$H$2:$H$33,0,'Рис. 25'!$A85))^2))</f>
        <v>2.2360679774997898</v>
      </c>
      <c r="S85" s="8">
        <f t="array" aca="1" ref="S85" ca="1">SQRT(SUM((OFFSET('Рис. 13'!$H$2:$H$33,0,'Рис. 25'!S$1)-OFFSET('Рис. 13'!$H$2:$H$33,0,'Рис. 25'!$A85))^2))</f>
        <v>2.6457513110645907</v>
      </c>
      <c r="T85" s="8">
        <f t="array" aca="1" ref="T85" ca="1">SQRT(SUM((OFFSET('Рис. 13'!$H$2:$H$33,0,'Рис. 25'!T$1)-OFFSET('Рис. 13'!$H$2:$H$33,0,'Рис. 25'!$A85))^2))</f>
        <v>2.6457513110645907</v>
      </c>
      <c r="U85" s="8">
        <f t="array" aca="1" ref="U85" ca="1">SQRT(SUM((OFFSET('Рис. 13'!$H$2:$H$33,0,'Рис. 25'!U$1)-OFFSET('Рис. 13'!$H$2:$H$33,0,'Рис. 25'!$A85))^2))</f>
        <v>2.2360679774997898</v>
      </c>
      <c r="V85" s="8">
        <f t="array" aca="1" ref="V85" ca="1">SQRT(SUM((OFFSET('Рис. 13'!$H$2:$H$33,0,'Рис. 25'!V$1)-OFFSET('Рис. 13'!$H$2:$H$33,0,'Рис. 25'!$A85))^2))</f>
        <v>2.4494897427831779</v>
      </c>
      <c r="W85" s="8">
        <f t="array" aca="1" ref="W85" ca="1">SQRT(SUM((OFFSET('Рис. 13'!$H$2:$H$33,0,'Рис. 25'!W$1)-OFFSET('Рис. 13'!$H$2:$H$33,0,'Рис. 25'!$A85))^2))</f>
        <v>2.6457513110645907</v>
      </c>
      <c r="X85" s="8">
        <f t="array" aca="1" ref="X85" ca="1">SQRT(SUM((OFFSET('Рис. 13'!$H$2:$H$33,0,'Рис. 25'!X$1)-OFFSET('Рис. 13'!$H$2:$H$33,0,'Рис. 25'!$A85))^2))</f>
        <v>2.2360679774997898</v>
      </c>
      <c r="Y85" s="8">
        <f t="array" aca="1" ref="Y85" ca="1">SQRT(SUM((OFFSET('Рис. 13'!$H$2:$H$33,0,'Рис. 25'!Y$1)-OFFSET('Рис. 13'!$H$2:$H$33,0,'Рис. 25'!$A85))^2))</f>
        <v>2.2360679774997898</v>
      </c>
      <c r="Z85" s="8">
        <f t="array" aca="1" ref="Z85" ca="1">SQRT(SUM((OFFSET('Рис. 13'!$H$2:$H$33,0,'Рис. 25'!Z$1)-OFFSET('Рис. 13'!$H$2:$H$33,0,'Рис. 25'!$A85))^2))</f>
        <v>3.1622776601683795</v>
      </c>
      <c r="AA85" s="8">
        <f t="array" aca="1" ref="AA85" ca="1">SQRT(SUM((OFFSET('Рис. 13'!$H$2:$H$33,0,'Рис. 25'!AA$1)-OFFSET('Рис. 13'!$H$2:$H$33,0,'Рис. 25'!$A85))^2))</f>
        <v>2.2360679774997898</v>
      </c>
      <c r="AB85" s="8">
        <f t="array" aca="1" ref="AB85" ca="1">SQRT(SUM((OFFSET('Рис. 13'!$H$2:$H$33,0,'Рис. 25'!AB$1)-OFFSET('Рис. 13'!$H$2:$H$33,0,'Рис. 25'!$A85))^2))</f>
        <v>2</v>
      </c>
      <c r="AC85" s="8">
        <f t="array" aca="1" ref="AC85" ca="1">SQRT(SUM((OFFSET('Рис. 13'!$H$2:$H$33,0,'Рис. 25'!AC$1)-OFFSET('Рис. 13'!$H$2:$H$33,0,'Рис. 25'!$A85))^2))</f>
        <v>1.7320508075688772</v>
      </c>
      <c r="AD85" s="8">
        <f t="array" aca="1" ref="AD85" ca="1">SQRT(SUM((OFFSET('Рис. 13'!$H$2:$H$33,0,'Рис. 25'!AD$1)-OFFSET('Рис. 13'!$H$2:$H$33,0,'Рис. 25'!$A85))^2))</f>
        <v>2.6457513110645907</v>
      </c>
      <c r="AE85" s="8">
        <f t="array" aca="1" ref="AE85" ca="1">SQRT(SUM((OFFSET('Рис. 13'!$H$2:$H$33,0,'Рис. 25'!AE$1)-OFFSET('Рис. 13'!$H$2:$H$33,0,'Рис. 25'!$A85))^2))</f>
        <v>2.2360679774997898</v>
      </c>
      <c r="AF85" s="8">
        <f t="array" aca="1" ref="AF85" ca="1">SQRT(SUM((OFFSET('Рис. 13'!$H$2:$H$33,0,'Рис. 25'!AF$1)-OFFSET('Рис. 13'!$H$2:$H$33,0,'Рис. 25'!$A85))^2))</f>
        <v>2.4494897427831779</v>
      </c>
      <c r="AG85" s="8">
        <f t="array" aca="1" ref="AG85" ca="1">SQRT(SUM((OFFSET('Рис. 13'!$H$2:$H$33,0,'Рис. 25'!AG$1)-OFFSET('Рис. 13'!$H$2:$H$33,0,'Рис. 25'!$A85))^2))</f>
        <v>2</v>
      </c>
      <c r="AH85" s="8">
        <f t="array" aca="1" ref="AH85" ca="1">SQRT(SUM((OFFSET('Рис. 13'!$H$2:$H$33,0,'Рис. 25'!AH$1)-OFFSET('Рис. 13'!$H$2:$H$33,0,'Рис. 25'!$A85))^2))</f>
        <v>2.2360679774997898</v>
      </c>
      <c r="AI85" s="8">
        <f t="array" aca="1" ref="AI85" ca="1">SQRT(SUM((OFFSET('Рис. 13'!$H$2:$H$33,0,'Рис. 25'!AI$1)-OFFSET('Рис. 13'!$H$2:$H$33,0,'Рис. 25'!$A85))^2))</f>
        <v>2.2360679774997898</v>
      </c>
      <c r="AJ85" s="8">
        <f t="array" aca="1" ref="AJ85" ca="1">SQRT(SUM((OFFSET('Рис. 13'!$H$2:$H$33,0,'Рис. 25'!AJ$1)-OFFSET('Рис. 13'!$H$2:$H$33,0,'Рис. 25'!$A85))^2))</f>
        <v>2.6457513110645907</v>
      </c>
      <c r="AK85" s="8">
        <f t="array" aca="1" ref="AK85" ca="1">SQRT(SUM((OFFSET('Рис. 13'!$H$2:$H$33,0,'Рис. 25'!AK$1)-OFFSET('Рис. 13'!$H$2:$H$33,0,'Рис. 25'!$A85))^2))</f>
        <v>2.2360679774997898</v>
      </c>
      <c r="AL85" s="8">
        <f t="array" aca="1" ref="AL85" ca="1">SQRT(SUM((OFFSET('Рис. 13'!$H$2:$H$33,0,'Рис. 25'!AL$1)-OFFSET('Рис. 13'!$H$2:$H$33,0,'Рис. 25'!$A85))^2))</f>
        <v>2.6457513110645907</v>
      </c>
      <c r="AM85" s="8">
        <f t="array" aca="1" ref="AM85" ca="1">SQRT(SUM((OFFSET('Рис. 13'!$H$2:$H$33,0,'Рис. 25'!AM$1)-OFFSET('Рис. 13'!$H$2:$H$33,0,'Рис. 25'!$A85))^2))</f>
        <v>2.4494897427831779</v>
      </c>
      <c r="AN85" s="8">
        <f t="array" aca="1" ref="AN85" ca="1">SQRT(SUM((OFFSET('Рис. 13'!$H$2:$H$33,0,'Рис. 25'!AN$1)-OFFSET('Рис. 13'!$H$2:$H$33,0,'Рис. 25'!$A85))^2))</f>
        <v>2.8284271247461903</v>
      </c>
      <c r="AO85" s="8">
        <f t="array" aca="1" ref="AO85" ca="1">SQRT(SUM((OFFSET('Рис. 13'!$H$2:$H$33,0,'Рис. 25'!AO$1)-OFFSET('Рис. 13'!$H$2:$H$33,0,'Рис. 25'!$A85))^2))</f>
        <v>2.8284271247461903</v>
      </c>
      <c r="AP85" s="8">
        <f t="array" aca="1" ref="AP85" ca="1">SQRT(SUM((OFFSET('Рис. 13'!$H$2:$H$33,0,'Рис. 25'!AP$1)-OFFSET('Рис. 13'!$H$2:$H$33,0,'Рис. 25'!$A85))^2))</f>
        <v>2.8284271247461903</v>
      </c>
      <c r="AQ85" s="8">
        <f t="array" aca="1" ref="AQ85" ca="1">SQRT(SUM((OFFSET('Рис. 13'!$H$2:$H$33,0,'Рис. 25'!AQ$1)-OFFSET('Рис. 13'!$H$2:$H$33,0,'Рис. 25'!$A85))^2))</f>
        <v>2.2360679774997898</v>
      </c>
      <c r="AR85" s="8">
        <f t="array" aca="1" ref="AR85" ca="1">SQRT(SUM((OFFSET('Рис. 13'!$H$2:$H$33,0,'Рис. 25'!AR$1)-OFFSET('Рис. 13'!$H$2:$H$33,0,'Рис. 25'!$A85))^2))</f>
        <v>2.4494897427831779</v>
      </c>
      <c r="AS85" s="8">
        <f t="array" aca="1" ref="AS85" ca="1">SQRT(SUM((OFFSET('Рис. 13'!$H$2:$H$33,0,'Рис. 25'!AS$1)-OFFSET('Рис. 13'!$H$2:$H$33,0,'Рис. 25'!$A85))^2))</f>
        <v>2</v>
      </c>
      <c r="AT85" s="8">
        <f t="array" aca="1" ref="AT85" ca="1">SQRT(SUM((OFFSET('Рис. 13'!$H$2:$H$33,0,'Рис. 25'!AT$1)-OFFSET('Рис. 13'!$H$2:$H$33,0,'Рис. 25'!$A85))^2))</f>
        <v>2.2360679774997898</v>
      </c>
      <c r="AU85" s="8">
        <f t="array" aca="1" ref="AU85" ca="1">SQRT(SUM((OFFSET('Рис. 13'!$H$2:$H$33,0,'Рис. 25'!AU$1)-OFFSET('Рис. 13'!$H$2:$H$33,0,'Рис. 25'!$A85))^2))</f>
        <v>2.6457513110645907</v>
      </c>
      <c r="AV85" s="8">
        <f t="array" aca="1" ref="AV85" ca="1">SQRT(SUM((OFFSET('Рис. 13'!$H$2:$H$33,0,'Рис. 25'!AV$1)-OFFSET('Рис. 13'!$H$2:$H$33,0,'Рис. 25'!$A85))^2))</f>
        <v>2.4494897427831779</v>
      </c>
      <c r="AW85" s="8">
        <f t="array" aca="1" ref="AW85" ca="1">SQRT(SUM((OFFSET('Рис. 13'!$H$2:$H$33,0,'Рис. 25'!AW$1)-OFFSET('Рис. 13'!$H$2:$H$33,0,'Рис. 25'!$A85))^2))</f>
        <v>2.4494897427831779</v>
      </c>
      <c r="AX85" s="8">
        <f t="array" aca="1" ref="AX85" ca="1">SQRT(SUM((OFFSET('Рис. 13'!$H$2:$H$33,0,'Рис. 25'!AX$1)-OFFSET('Рис. 13'!$H$2:$H$33,0,'Рис. 25'!$A85))^2))</f>
        <v>2.4494897427831779</v>
      </c>
      <c r="AY85" s="8">
        <f t="array" aca="1" ref="AY85" ca="1">SQRT(SUM((OFFSET('Рис. 13'!$H$2:$H$33,0,'Рис. 25'!AY$1)-OFFSET('Рис. 13'!$H$2:$H$33,0,'Рис. 25'!$A85))^2))</f>
        <v>2.8284271247461903</v>
      </c>
      <c r="AZ85" s="8">
        <f t="array" aca="1" ref="AZ85" ca="1">SQRT(SUM((OFFSET('Рис. 13'!$H$2:$H$33,0,'Рис. 25'!AZ$1)-OFFSET('Рис. 13'!$H$2:$H$33,0,'Рис. 25'!$A85))^2))</f>
        <v>2.4494897427831779</v>
      </c>
      <c r="BA85" s="8">
        <f t="array" aca="1" ref="BA85" ca="1">SQRT(SUM((OFFSET('Рис. 13'!$H$2:$H$33,0,'Рис. 25'!BA$1)-OFFSET('Рис. 13'!$H$2:$H$33,0,'Рис. 25'!$A85))^2))</f>
        <v>2.4494897427831779</v>
      </c>
      <c r="BB85" s="8">
        <f t="array" aca="1" ref="BB85" ca="1">SQRT(SUM((OFFSET('Рис. 13'!$H$2:$H$33,0,'Рис. 25'!BB$1)-OFFSET('Рис. 13'!$H$2:$H$33,0,'Рис. 25'!$A85))^2))</f>
        <v>2</v>
      </c>
      <c r="BC85" s="8">
        <f t="array" aca="1" ref="BC85" ca="1">SQRT(SUM((OFFSET('Рис. 13'!$H$2:$H$33,0,'Рис. 25'!BC$1)-OFFSET('Рис. 13'!$H$2:$H$33,0,'Рис. 25'!$A85))^2))</f>
        <v>2.2360679774997898</v>
      </c>
      <c r="BD85" s="8">
        <f t="array" aca="1" ref="BD85" ca="1">SQRT(SUM((OFFSET('Рис. 13'!$H$2:$H$33,0,'Рис. 25'!BD$1)-OFFSET('Рис. 13'!$H$2:$H$33,0,'Рис. 25'!$A85))^2))</f>
        <v>2.2360679774997898</v>
      </c>
      <c r="BE85" s="8">
        <f t="array" aca="1" ref="BE85" ca="1">SQRT(SUM((OFFSET('Рис. 13'!$H$2:$H$33,0,'Рис. 25'!BE$1)-OFFSET('Рис. 13'!$H$2:$H$33,0,'Рис. 25'!$A85))^2))</f>
        <v>2.6457513110645907</v>
      </c>
      <c r="BF85" s="8">
        <f t="array" aca="1" ref="BF85" ca="1">SQRT(SUM((OFFSET('Рис. 13'!$H$2:$H$33,0,'Рис. 25'!BF$1)-OFFSET('Рис. 13'!$H$2:$H$33,0,'Рис. 25'!$A85))^2))</f>
        <v>2.2360679774997898</v>
      </c>
      <c r="BG85" s="8">
        <f t="array" aca="1" ref="BG85" ca="1">SQRT(SUM((OFFSET('Рис. 13'!$H$2:$H$33,0,'Рис. 25'!BG$1)-OFFSET('Рис. 13'!$H$2:$H$33,0,'Рис. 25'!$A85))^2))</f>
        <v>2.4494897427831779</v>
      </c>
      <c r="BH85" s="8">
        <f t="array" aca="1" ref="BH85" ca="1">SQRT(SUM((OFFSET('Рис. 13'!$H$2:$H$33,0,'Рис. 25'!BH$1)-OFFSET('Рис. 13'!$H$2:$H$33,0,'Рис. 25'!$A85))^2))</f>
        <v>2.2360679774997898</v>
      </c>
      <c r="BI85" s="8">
        <f t="array" aca="1" ref="BI85" ca="1">SQRT(SUM((OFFSET('Рис. 13'!$H$2:$H$33,0,'Рис. 25'!BI$1)-OFFSET('Рис. 13'!$H$2:$H$33,0,'Рис. 25'!$A85))^2))</f>
        <v>2.2360679774997898</v>
      </c>
      <c r="BJ85" s="8">
        <f t="array" aca="1" ref="BJ85" ca="1">SQRT(SUM((OFFSET('Рис. 13'!$H$2:$H$33,0,'Рис. 25'!BJ$1)-OFFSET('Рис. 13'!$H$2:$H$33,0,'Рис. 25'!$A85))^2))</f>
        <v>2.6457513110645907</v>
      </c>
      <c r="BK85" s="8">
        <f t="array" aca="1" ref="BK85" ca="1">SQRT(SUM((OFFSET('Рис. 13'!$H$2:$H$33,0,'Рис. 25'!BK$1)-OFFSET('Рис. 13'!$H$2:$H$33,0,'Рис. 25'!$A85))^2))</f>
        <v>2.2360679774997898</v>
      </c>
      <c r="BL85" s="8">
        <f t="array" aca="1" ref="BL85" ca="1">SQRT(SUM((OFFSET('Рис. 13'!$H$2:$H$33,0,'Рис. 25'!BL$1)-OFFSET('Рис. 13'!$H$2:$H$33,0,'Рис. 25'!$A85))^2))</f>
        <v>2</v>
      </c>
      <c r="BM85" s="8">
        <f t="array" aca="1" ref="BM85" ca="1">SQRT(SUM((OFFSET('Рис. 13'!$H$2:$H$33,0,'Рис. 25'!BM$1)-OFFSET('Рис. 13'!$H$2:$H$33,0,'Рис. 25'!$A85))^2))</f>
        <v>2.8284271247461903</v>
      </c>
      <c r="BN85" s="8">
        <f t="array" aca="1" ref="BN85" ca="1">SQRT(SUM((OFFSET('Рис. 13'!$H$2:$H$33,0,'Рис. 25'!BN$1)-OFFSET('Рис. 13'!$H$2:$H$33,0,'Рис. 25'!$A85))^2))</f>
        <v>2.2360679774997898</v>
      </c>
      <c r="BO85" s="8">
        <f t="array" aca="1" ref="BO85" ca="1">SQRT(SUM((OFFSET('Рис. 13'!$H$2:$H$33,0,'Рис. 25'!BO$1)-OFFSET('Рис. 13'!$H$2:$H$33,0,'Рис. 25'!$A85))^2))</f>
        <v>2.6457513110645907</v>
      </c>
      <c r="BP85" s="8">
        <f t="array" aca="1" ref="BP85" ca="1">SQRT(SUM((OFFSET('Рис. 13'!$H$2:$H$33,0,'Рис. 25'!BP$1)-OFFSET('Рис. 13'!$H$2:$H$33,0,'Рис. 25'!$A85))^2))</f>
        <v>2.6457513110645907</v>
      </c>
      <c r="BQ85" s="8">
        <f t="array" aca="1" ref="BQ85" ca="1">SQRT(SUM((OFFSET('Рис. 13'!$H$2:$H$33,0,'Рис. 25'!BQ$1)-OFFSET('Рис. 13'!$H$2:$H$33,0,'Рис. 25'!$A85))^2))</f>
        <v>2.2360679774997898</v>
      </c>
      <c r="BR85" s="8">
        <f t="array" aca="1" ref="BR85" ca="1">SQRT(SUM((OFFSET('Рис. 13'!$H$2:$H$33,0,'Рис. 25'!BR$1)-OFFSET('Рис. 13'!$H$2:$H$33,0,'Рис. 25'!$A85))^2))</f>
        <v>2</v>
      </c>
      <c r="BS85" s="8">
        <f t="array" aca="1" ref="BS85" ca="1">SQRT(SUM((OFFSET('Рис. 13'!$H$2:$H$33,0,'Рис. 25'!BS$1)-OFFSET('Рис. 13'!$H$2:$H$33,0,'Рис. 25'!$A85))^2))</f>
        <v>2.6457513110645907</v>
      </c>
      <c r="BT85" s="8">
        <f t="array" aca="1" ref="BT85" ca="1">SQRT(SUM((OFFSET('Рис. 13'!$H$2:$H$33,0,'Рис. 25'!BT$1)-OFFSET('Рис. 13'!$H$2:$H$33,0,'Рис. 25'!$A85))^2))</f>
        <v>2</v>
      </c>
      <c r="BU85" s="8">
        <f t="array" aca="1" ref="BU85" ca="1">SQRT(SUM((OFFSET('Рис. 13'!$H$2:$H$33,0,'Рис. 25'!BU$1)-OFFSET('Рис. 13'!$H$2:$H$33,0,'Рис. 25'!$A85))^2))</f>
        <v>1.7320508075688772</v>
      </c>
      <c r="BV85" s="8">
        <f t="array" aca="1" ref="BV85" ca="1">SQRT(SUM((OFFSET('Рис. 13'!$H$2:$H$33,0,'Рис. 25'!BV$1)-OFFSET('Рис. 13'!$H$2:$H$33,0,'Рис. 25'!$A85))^2))</f>
        <v>1.7320508075688772</v>
      </c>
      <c r="BW85" s="8">
        <f t="array" aca="1" ref="BW85" ca="1">SQRT(SUM((OFFSET('Рис. 13'!$H$2:$H$33,0,'Рис. 25'!BW$1)-OFFSET('Рис. 13'!$H$2:$H$33,0,'Рис. 25'!$A85))^2))</f>
        <v>2</v>
      </c>
      <c r="BX85" s="8">
        <f t="array" aca="1" ref="BX85" ca="1">SQRT(SUM((OFFSET('Рис. 13'!$H$2:$H$33,0,'Рис. 25'!BX$1)-OFFSET('Рис. 13'!$H$2:$H$33,0,'Рис. 25'!$A85))^2))</f>
        <v>2.2360679774997898</v>
      </c>
      <c r="BY85" s="8">
        <f t="array" aca="1" ref="BY85" ca="1">SQRT(SUM((OFFSET('Рис. 13'!$H$2:$H$33,0,'Рис. 25'!BY$1)-OFFSET('Рис. 13'!$H$2:$H$33,0,'Рис. 25'!$A85))^2))</f>
        <v>2</v>
      </c>
      <c r="BZ85" s="8">
        <f t="array" aca="1" ref="BZ85" ca="1">SQRT(SUM((OFFSET('Рис. 13'!$H$2:$H$33,0,'Рис. 25'!BZ$1)-OFFSET('Рис. 13'!$H$2:$H$33,0,'Рис. 25'!$A85))^2))</f>
        <v>2.2360679774997898</v>
      </c>
      <c r="CA85" s="8">
        <f t="array" aca="1" ref="CA85" ca="1">SQRT(SUM((OFFSET('Рис. 13'!$H$2:$H$33,0,'Рис. 25'!CA$1)-OFFSET('Рис. 13'!$H$2:$H$33,0,'Рис. 25'!$A85))^2))</f>
        <v>2.2360679774997898</v>
      </c>
      <c r="CB85" s="8">
        <f t="array" aca="1" ref="CB85" ca="1">SQRT(SUM((OFFSET('Рис. 13'!$H$2:$H$33,0,'Рис. 25'!CB$1)-OFFSET('Рис. 13'!$H$2:$H$33,0,'Рис. 25'!$A85))^2))</f>
        <v>3</v>
      </c>
      <c r="CC85" s="8">
        <f t="array" aca="1" ref="CC85" ca="1">SQRT(SUM((OFFSET('Рис. 13'!$H$2:$H$33,0,'Рис. 25'!CC$1)-OFFSET('Рис. 13'!$H$2:$H$33,0,'Рис. 25'!$A85))^2))</f>
        <v>2.2360679774997898</v>
      </c>
      <c r="CD85" s="8">
        <f t="array" aca="1" ref="CD85" ca="1">SQRT(SUM((OFFSET('Рис. 13'!$H$2:$H$33,0,'Рис. 25'!CD$1)-OFFSET('Рис. 13'!$H$2:$H$33,0,'Рис. 25'!$A85))^2))</f>
        <v>2</v>
      </c>
      <c r="CE85" s="8">
        <f t="array" aca="1" ref="CE85" ca="1">SQRT(SUM((OFFSET('Рис. 13'!$H$2:$H$33,0,'Рис. 25'!CE$1)-OFFSET('Рис. 13'!$H$2:$H$33,0,'Рис. 25'!$A85))^2))</f>
        <v>2.8284271247461903</v>
      </c>
      <c r="CF85" s="8">
        <f t="array" aca="1" ref="CF85" ca="1">SQRT(SUM((OFFSET('Рис. 13'!$H$2:$H$33,0,'Рис. 25'!CF$1)-OFFSET('Рис. 13'!$H$2:$H$33,0,'Рис. 25'!$A85))^2))</f>
        <v>3.1622776601683795</v>
      </c>
      <c r="CG85" s="8">
        <f t="array" aca="1" ref="CG85" ca="1">SQRT(SUM((OFFSET('Рис. 13'!$H$2:$H$33,0,'Рис. 25'!CG$1)-OFFSET('Рис. 13'!$H$2:$H$33,0,'Рис. 25'!$A85))^2))</f>
        <v>0</v>
      </c>
      <c r="CH85" s="8">
        <f t="array" aca="1" ref="CH85" ca="1">SQRT(SUM((OFFSET('Рис. 13'!$H$2:$H$33,0,'Рис. 25'!CH$1)-OFFSET('Рис. 13'!$H$2:$H$33,0,'Рис. 25'!$A85))^2))</f>
        <v>2.2360679774997898</v>
      </c>
      <c r="CI85" s="8">
        <f t="array" aca="1" ref="CI85" ca="1">SQRT(SUM((OFFSET('Рис. 13'!$H$2:$H$33,0,'Рис. 25'!CI$1)-OFFSET('Рис. 13'!$H$2:$H$33,0,'Рис. 25'!$A85))^2))</f>
        <v>2.4494897427831779</v>
      </c>
      <c r="CJ85" s="8">
        <f t="array" aca="1" ref="CJ85" ca="1">SQRT(SUM((OFFSET('Рис. 13'!$H$2:$H$33,0,'Рис. 25'!CJ$1)-OFFSET('Рис. 13'!$H$2:$H$33,0,'Рис. 25'!$A85))^2))</f>
        <v>2.4494897427831779</v>
      </c>
      <c r="CK85" s="8">
        <f t="array" aca="1" ref="CK85" ca="1">SQRT(SUM((OFFSET('Рис. 13'!$H$2:$H$33,0,'Рис. 25'!CK$1)-OFFSET('Рис. 13'!$H$2:$H$33,0,'Рис. 25'!$A85))^2))</f>
        <v>2.6457513110645907</v>
      </c>
      <c r="CL85" s="8">
        <f t="array" aca="1" ref="CL85" ca="1">SQRT(SUM((OFFSET('Рис. 13'!$H$2:$H$33,0,'Рис. 25'!CL$1)-OFFSET('Рис. 13'!$H$2:$H$33,0,'Рис. 25'!$A85))^2))</f>
        <v>2.6457513110645907</v>
      </c>
      <c r="CM85" s="8">
        <f t="array" aca="1" ref="CM85" ca="1">SQRT(SUM((OFFSET('Рис. 13'!$H$2:$H$33,0,'Рис. 25'!CM$1)-OFFSET('Рис. 13'!$H$2:$H$33,0,'Рис. 25'!$A85))^2))</f>
        <v>2.6457513110645907</v>
      </c>
      <c r="CN85" s="8">
        <f t="array" aca="1" ref="CN85" ca="1">SQRT(SUM((OFFSET('Рис. 13'!$H$2:$H$33,0,'Рис. 25'!CN$1)-OFFSET('Рис. 13'!$H$2:$H$33,0,'Рис. 25'!$A85))^2))</f>
        <v>2</v>
      </c>
      <c r="CO85" s="8">
        <f t="array" aca="1" ref="CO85" ca="1">SQRT(SUM((OFFSET('Рис. 13'!$H$2:$H$33,0,'Рис. 25'!CO$1)-OFFSET('Рис. 13'!$H$2:$H$33,0,'Рис. 25'!$A85))^2))</f>
        <v>2.2360679774997898</v>
      </c>
      <c r="CP85" s="8">
        <f t="array" aca="1" ref="CP85" ca="1">SQRT(SUM((OFFSET('Рис. 13'!$H$2:$H$33,0,'Рис. 25'!CP$1)-OFFSET('Рис. 13'!$H$2:$H$33,0,'Рис. 25'!$A85))^2))</f>
        <v>2.2360679774997898</v>
      </c>
      <c r="CQ85" s="8">
        <f t="array" aca="1" ref="CQ85" ca="1">SQRT(SUM((OFFSET('Рис. 13'!$H$2:$H$33,0,'Рис. 25'!CQ$1)-OFFSET('Рис. 13'!$H$2:$H$33,0,'Рис. 25'!$A85))^2))</f>
        <v>2</v>
      </c>
      <c r="CR85" s="8">
        <f t="array" aca="1" ref="CR85" ca="1">SQRT(SUM((OFFSET('Рис. 13'!$H$2:$H$33,0,'Рис. 25'!CR$1)-OFFSET('Рис. 13'!$H$2:$H$33,0,'Рис. 25'!$A85))^2))</f>
        <v>2.2360679774997898</v>
      </c>
      <c r="CS85" s="8">
        <f t="array" aca="1" ref="CS85" ca="1">SQRT(SUM((OFFSET('Рис. 13'!$H$2:$H$33,0,'Рис. 25'!CS$1)-OFFSET('Рис. 13'!$H$2:$H$33,0,'Рис. 25'!$A85))^2))</f>
        <v>2.2360679774997898</v>
      </c>
      <c r="CT85" s="8">
        <f t="array" aca="1" ref="CT85" ca="1">SQRT(SUM((OFFSET('Рис. 13'!$H$2:$H$33,0,'Рис. 25'!CT$1)-OFFSET('Рис. 13'!$H$2:$H$33,0,'Рис. 25'!$A85))^2))</f>
        <v>2.4494897427831779</v>
      </c>
      <c r="CU85" s="8">
        <f t="array" aca="1" ref="CU85" ca="1">SQRT(SUM((OFFSET('Рис. 13'!$H$2:$H$33,0,'Рис. 25'!CU$1)-OFFSET('Рис. 13'!$H$2:$H$33,0,'Рис. 25'!$A85))^2))</f>
        <v>2.2360679774997898</v>
      </c>
      <c r="CV85" s="8">
        <f t="array" aca="1" ref="CV85" ca="1">SQRT(SUM((OFFSET('Рис. 13'!$H$2:$H$33,0,'Рис. 25'!CV$1)-OFFSET('Рис. 13'!$H$2:$H$33,0,'Рис. 25'!$A85))^2))</f>
        <v>2.2360679774997898</v>
      </c>
      <c r="CW85" s="8">
        <f t="array" aca="1" ref="CW85" ca="1">SQRT(SUM((OFFSET('Рис. 13'!$H$2:$H$33,0,'Рис. 25'!CW$1)-OFFSET('Рис. 13'!$H$2:$H$33,0,'Рис. 25'!$A85))^2))</f>
        <v>2.2360679774997898</v>
      </c>
      <c r="CX85" s="8">
        <f t="array" aca="1" ref="CX85" ca="1">SQRT(SUM((OFFSET('Рис. 13'!$H$2:$H$33,0,'Рис. 25'!CX$1)-OFFSET('Рис. 13'!$H$2:$H$33,0,'Рис. 25'!$A85))^2))</f>
        <v>2.6457513110645907</v>
      </c>
    </row>
    <row r="86" spans="1:102" x14ac:dyDescent="0.25">
      <c r="A86">
        <v>83</v>
      </c>
      <c r="B86" s="2" t="s">
        <v>0</v>
      </c>
      <c r="C86" s="8">
        <f t="array" aca="1" ref="C86" ca="1">SQRT(SUM((OFFSET('Рис. 13'!$H$2:$H$33,0,'Рис. 25'!C$1)-OFFSET('Рис. 13'!$H$2:$H$33,0,'Рис. 25'!$A86))^2))</f>
        <v>2.2360679774997898</v>
      </c>
      <c r="D86" s="8">
        <f t="array" aca="1" ref="D86" ca="1">SQRT(SUM((OFFSET('Рис. 13'!$H$2:$H$33,0,'Рис. 25'!D$1)-OFFSET('Рис. 13'!$H$2:$H$33,0,'Рис. 25'!$A86))^2))</f>
        <v>2</v>
      </c>
      <c r="E86" s="8">
        <f t="array" aca="1" ref="E86" ca="1">SQRT(SUM((OFFSET('Рис. 13'!$H$2:$H$33,0,'Рис. 25'!E$1)-OFFSET('Рис. 13'!$H$2:$H$33,0,'Рис. 25'!$A86))^2))</f>
        <v>1.4142135623730951</v>
      </c>
      <c r="F86" s="8">
        <f t="array" aca="1" ref="F86" ca="1">SQRT(SUM((OFFSET('Рис. 13'!$H$2:$H$33,0,'Рис. 25'!F$1)-OFFSET('Рис. 13'!$H$2:$H$33,0,'Рис. 25'!$A86))^2))</f>
        <v>2</v>
      </c>
      <c r="G86" s="8">
        <f t="array" aca="1" ref="G86" ca="1">SQRT(SUM((OFFSET('Рис. 13'!$H$2:$H$33,0,'Рис. 25'!G$1)-OFFSET('Рис. 13'!$H$2:$H$33,0,'Рис. 25'!$A86))^2))</f>
        <v>2.4494897427831779</v>
      </c>
      <c r="H86" s="8">
        <f t="array" aca="1" ref="H86" ca="1">SQRT(SUM((OFFSET('Рис. 13'!$H$2:$H$33,0,'Рис. 25'!H$1)-OFFSET('Рис. 13'!$H$2:$H$33,0,'Рис. 25'!$A86))^2))</f>
        <v>2.4494897427831779</v>
      </c>
      <c r="I86" s="8">
        <f t="array" aca="1" ref="I86" ca="1">SQRT(SUM((OFFSET('Рис. 13'!$H$2:$H$33,0,'Рис. 25'!I$1)-OFFSET('Рис. 13'!$H$2:$H$33,0,'Рис. 25'!$A86))^2))</f>
        <v>1.4142135623730951</v>
      </c>
      <c r="J86" s="8">
        <f t="array" aca="1" ref="J86" ca="1">SQRT(SUM((OFFSET('Рис. 13'!$H$2:$H$33,0,'Рис. 25'!J$1)-OFFSET('Рис. 13'!$H$2:$H$33,0,'Рис. 25'!$A86))^2))</f>
        <v>2</v>
      </c>
      <c r="K86" s="8">
        <f t="array" aca="1" ref="K86" ca="1">SQRT(SUM((OFFSET('Рис. 13'!$H$2:$H$33,0,'Рис. 25'!K$1)-OFFSET('Рис. 13'!$H$2:$H$33,0,'Рис. 25'!$A86))^2))</f>
        <v>2.4494897427831779</v>
      </c>
      <c r="L86" s="8">
        <f t="array" aca="1" ref="L86" ca="1">SQRT(SUM((OFFSET('Рис. 13'!$H$2:$H$33,0,'Рис. 25'!L$1)-OFFSET('Рис. 13'!$H$2:$H$33,0,'Рис. 25'!$A86))^2))</f>
        <v>2.2360679774997898</v>
      </c>
      <c r="M86" s="8">
        <f t="array" aca="1" ref="M86" ca="1">SQRT(SUM((OFFSET('Рис. 13'!$H$2:$H$33,0,'Рис. 25'!M$1)-OFFSET('Рис. 13'!$H$2:$H$33,0,'Рис. 25'!$A86))^2))</f>
        <v>2.6457513110645907</v>
      </c>
      <c r="N86" s="8">
        <f t="array" aca="1" ref="N86" ca="1">SQRT(SUM((OFFSET('Рис. 13'!$H$2:$H$33,0,'Рис. 25'!N$1)-OFFSET('Рис. 13'!$H$2:$H$33,0,'Рис. 25'!$A86))^2))</f>
        <v>1</v>
      </c>
      <c r="O86" s="8">
        <f t="array" aca="1" ref="O86" ca="1">SQRT(SUM((OFFSET('Рис. 13'!$H$2:$H$33,0,'Рис. 25'!O$1)-OFFSET('Рис. 13'!$H$2:$H$33,0,'Рис. 25'!$A86))^2))</f>
        <v>2.4494897427831779</v>
      </c>
      <c r="P86" s="8">
        <f t="array" aca="1" ref="P86" ca="1">SQRT(SUM((OFFSET('Рис. 13'!$H$2:$H$33,0,'Рис. 25'!P$1)-OFFSET('Рис. 13'!$H$2:$H$33,0,'Рис. 25'!$A86))^2))</f>
        <v>2.4494897427831779</v>
      </c>
      <c r="Q86" s="8">
        <f t="array" aca="1" ref="Q86" ca="1">SQRT(SUM((OFFSET('Рис. 13'!$H$2:$H$33,0,'Рис. 25'!Q$1)-OFFSET('Рис. 13'!$H$2:$H$33,0,'Рис. 25'!$A86))^2))</f>
        <v>2</v>
      </c>
      <c r="R86" s="8">
        <f t="array" aca="1" ref="R86" ca="1">SQRT(SUM((OFFSET('Рис. 13'!$H$2:$H$33,0,'Рис. 25'!R$1)-OFFSET('Рис. 13'!$H$2:$H$33,0,'Рис. 25'!$A86))^2))</f>
        <v>1.4142135623730951</v>
      </c>
      <c r="S86" s="8">
        <f t="array" aca="1" ref="S86" ca="1">SQRT(SUM((OFFSET('Рис. 13'!$H$2:$H$33,0,'Рис. 25'!S$1)-OFFSET('Рис. 13'!$H$2:$H$33,0,'Рис. 25'!$A86))^2))</f>
        <v>2.4494897427831779</v>
      </c>
      <c r="T86" s="8">
        <f t="array" aca="1" ref="T86" ca="1">SQRT(SUM((OFFSET('Рис. 13'!$H$2:$H$33,0,'Рис. 25'!T$1)-OFFSET('Рис. 13'!$H$2:$H$33,0,'Рис. 25'!$A86))^2))</f>
        <v>1.4142135623730951</v>
      </c>
      <c r="U86" s="8">
        <f t="array" aca="1" ref="U86" ca="1">SQRT(SUM((OFFSET('Рис. 13'!$H$2:$H$33,0,'Рис. 25'!U$1)-OFFSET('Рис. 13'!$H$2:$H$33,0,'Рис. 25'!$A86))^2))</f>
        <v>2</v>
      </c>
      <c r="V86" s="8">
        <f t="array" aca="1" ref="V86" ca="1">SQRT(SUM((OFFSET('Рис. 13'!$H$2:$H$33,0,'Рис. 25'!V$1)-OFFSET('Рис. 13'!$H$2:$H$33,0,'Рис. 25'!$A86))^2))</f>
        <v>2.2360679774997898</v>
      </c>
      <c r="W86" s="8">
        <f t="array" aca="1" ref="W86" ca="1">SQRT(SUM((OFFSET('Рис. 13'!$H$2:$H$33,0,'Рис. 25'!W$1)-OFFSET('Рис. 13'!$H$2:$H$33,0,'Рис. 25'!$A86))^2))</f>
        <v>2.4494897427831779</v>
      </c>
      <c r="X86" s="8">
        <f t="array" aca="1" ref="X86" ca="1">SQRT(SUM((OFFSET('Рис. 13'!$H$2:$H$33,0,'Рис. 25'!X$1)-OFFSET('Рис. 13'!$H$2:$H$33,0,'Рис. 25'!$A86))^2))</f>
        <v>2</v>
      </c>
      <c r="Y86" s="8">
        <f t="array" aca="1" ref="Y86" ca="1">SQRT(SUM((OFFSET('Рис. 13'!$H$2:$H$33,0,'Рис. 25'!Y$1)-OFFSET('Рис. 13'!$H$2:$H$33,0,'Рис. 25'!$A86))^2))</f>
        <v>2</v>
      </c>
      <c r="Z86" s="8">
        <f t="array" aca="1" ref="Z86" ca="1">SQRT(SUM((OFFSET('Рис. 13'!$H$2:$H$33,0,'Рис. 25'!Z$1)-OFFSET('Рис. 13'!$H$2:$H$33,0,'Рис. 25'!$A86))^2))</f>
        <v>2.6457513110645907</v>
      </c>
      <c r="AA86" s="8">
        <f t="array" aca="1" ref="AA86" ca="1">SQRT(SUM((OFFSET('Рис. 13'!$H$2:$H$33,0,'Рис. 25'!AA$1)-OFFSET('Рис. 13'!$H$2:$H$33,0,'Рис. 25'!$A86))^2))</f>
        <v>1.4142135623730951</v>
      </c>
      <c r="AB86" s="8">
        <f t="array" aca="1" ref="AB86" ca="1">SQRT(SUM((OFFSET('Рис. 13'!$H$2:$H$33,0,'Рис. 25'!AB$1)-OFFSET('Рис. 13'!$H$2:$H$33,0,'Рис. 25'!$A86))^2))</f>
        <v>2.6457513110645907</v>
      </c>
      <c r="AC86" s="8">
        <f t="array" aca="1" ref="AC86" ca="1">SQRT(SUM((OFFSET('Рис. 13'!$H$2:$H$33,0,'Рис. 25'!AC$1)-OFFSET('Рис. 13'!$H$2:$H$33,0,'Рис. 25'!$A86))^2))</f>
        <v>2</v>
      </c>
      <c r="AD86" s="8">
        <f t="array" aca="1" ref="AD86" ca="1">SQRT(SUM((OFFSET('Рис. 13'!$H$2:$H$33,0,'Рис. 25'!AD$1)-OFFSET('Рис. 13'!$H$2:$H$33,0,'Рис. 25'!$A86))^2))</f>
        <v>2.4494897427831779</v>
      </c>
      <c r="AE86" s="8">
        <f t="array" aca="1" ref="AE86" ca="1">SQRT(SUM((OFFSET('Рис. 13'!$H$2:$H$33,0,'Рис. 25'!AE$1)-OFFSET('Рис. 13'!$H$2:$H$33,0,'Рис. 25'!$A86))^2))</f>
        <v>2</v>
      </c>
      <c r="AF86" s="8">
        <f t="array" aca="1" ref="AF86" ca="1">SQRT(SUM((OFFSET('Рис. 13'!$H$2:$H$33,0,'Рис. 25'!AF$1)-OFFSET('Рис. 13'!$H$2:$H$33,0,'Рис. 25'!$A86))^2))</f>
        <v>2.2360679774997898</v>
      </c>
      <c r="AG86" s="8">
        <f t="array" aca="1" ref="AG86" ca="1">SQRT(SUM((OFFSET('Рис. 13'!$H$2:$H$33,0,'Рис. 25'!AG$1)-OFFSET('Рис. 13'!$H$2:$H$33,0,'Рис. 25'!$A86))^2))</f>
        <v>1.7320508075688772</v>
      </c>
      <c r="AH86" s="8">
        <f t="array" aca="1" ref="AH86" ca="1">SQRT(SUM((OFFSET('Рис. 13'!$H$2:$H$33,0,'Рис. 25'!AH$1)-OFFSET('Рис. 13'!$H$2:$H$33,0,'Рис. 25'!$A86))^2))</f>
        <v>2.4494897427831779</v>
      </c>
      <c r="AI86" s="8">
        <f t="array" aca="1" ref="AI86" ca="1">SQRT(SUM((OFFSET('Рис. 13'!$H$2:$H$33,0,'Рис. 25'!AI$1)-OFFSET('Рис. 13'!$H$2:$H$33,0,'Рис. 25'!$A86))^2))</f>
        <v>2</v>
      </c>
      <c r="AJ86" s="8">
        <f t="array" aca="1" ref="AJ86" ca="1">SQRT(SUM((OFFSET('Рис. 13'!$H$2:$H$33,0,'Рис. 25'!AJ$1)-OFFSET('Рис. 13'!$H$2:$H$33,0,'Рис. 25'!$A86))^2))</f>
        <v>2.8284271247461903</v>
      </c>
      <c r="AK86" s="8">
        <f t="array" aca="1" ref="AK86" ca="1">SQRT(SUM((OFFSET('Рис. 13'!$H$2:$H$33,0,'Рис. 25'!AK$1)-OFFSET('Рис. 13'!$H$2:$H$33,0,'Рис. 25'!$A86))^2))</f>
        <v>2</v>
      </c>
      <c r="AL86" s="8">
        <f t="array" aca="1" ref="AL86" ca="1">SQRT(SUM((OFFSET('Рис. 13'!$H$2:$H$33,0,'Рис. 25'!AL$1)-OFFSET('Рис. 13'!$H$2:$H$33,0,'Рис. 25'!$A86))^2))</f>
        <v>2.4494897427831779</v>
      </c>
      <c r="AM86" s="8">
        <f t="array" aca="1" ref="AM86" ca="1">SQRT(SUM((OFFSET('Рис. 13'!$H$2:$H$33,0,'Рис. 25'!AM$1)-OFFSET('Рис. 13'!$H$2:$H$33,0,'Рис. 25'!$A86))^2))</f>
        <v>2.2360679774997898</v>
      </c>
      <c r="AN86" s="8">
        <f t="array" aca="1" ref="AN86" ca="1">SQRT(SUM((OFFSET('Рис. 13'!$H$2:$H$33,0,'Рис. 25'!AN$1)-OFFSET('Рис. 13'!$H$2:$H$33,0,'Рис. 25'!$A86))^2))</f>
        <v>2.6457513110645907</v>
      </c>
      <c r="AO86" s="8">
        <f t="array" aca="1" ref="AO86" ca="1">SQRT(SUM((OFFSET('Рис. 13'!$H$2:$H$33,0,'Рис. 25'!AO$1)-OFFSET('Рис. 13'!$H$2:$H$33,0,'Рис. 25'!$A86))^2))</f>
        <v>2.2360679774997898</v>
      </c>
      <c r="AP86" s="8">
        <f t="array" aca="1" ref="AP86" ca="1">SQRT(SUM((OFFSET('Рис. 13'!$H$2:$H$33,0,'Рис. 25'!AP$1)-OFFSET('Рис. 13'!$H$2:$H$33,0,'Рис. 25'!$A86))^2))</f>
        <v>2.6457513110645907</v>
      </c>
      <c r="AQ86" s="8">
        <f t="array" aca="1" ref="AQ86" ca="1">SQRT(SUM((OFFSET('Рис. 13'!$H$2:$H$33,0,'Рис. 25'!AQ$1)-OFFSET('Рис. 13'!$H$2:$H$33,0,'Рис. 25'!$A86))^2))</f>
        <v>1.4142135623730951</v>
      </c>
      <c r="AR86" s="8">
        <f t="array" aca="1" ref="AR86" ca="1">SQRT(SUM((OFFSET('Рис. 13'!$H$2:$H$33,0,'Рис. 25'!AR$1)-OFFSET('Рис. 13'!$H$2:$H$33,0,'Рис. 25'!$A86))^2))</f>
        <v>1.7320508075688772</v>
      </c>
      <c r="AS86" s="8">
        <f t="array" aca="1" ref="AS86" ca="1">SQRT(SUM((OFFSET('Рис. 13'!$H$2:$H$33,0,'Рис. 25'!AS$1)-OFFSET('Рис. 13'!$H$2:$H$33,0,'Рис. 25'!$A86))^2))</f>
        <v>1.7320508075688772</v>
      </c>
      <c r="AT86" s="8">
        <f t="array" aca="1" ref="AT86" ca="1">SQRT(SUM((OFFSET('Рис. 13'!$H$2:$H$33,0,'Рис. 25'!AT$1)-OFFSET('Рис. 13'!$H$2:$H$33,0,'Рис. 25'!$A86))^2))</f>
        <v>2.4494897427831779</v>
      </c>
      <c r="AU86" s="8">
        <f t="array" aca="1" ref="AU86" ca="1">SQRT(SUM((OFFSET('Рис. 13'!$H$2:$H$33,0,'Рис. 25'!AU$1)-OFFSET('Рис. 13'!$H$2:$H$33,0,'Рис. 25'!$A86))^2))</f>
        <v>2.4494897427831779</v>
      </c>
      <c r="AV86" s="8">
        <f t="array" aca="1" ref="AV86" ca="1">SQRT(SUM((OFFSET('Рис. 13'!$H$2:$H$33,0,'Рис. 25'!AV$1)-OFFSET('Рис. 13'!$H$2:$H$33,0,'Рис. 25'!$A86))^2))</f>
        <v>2.6457513110645907</v>
      </c>
      <c r="AW86" s="8">
        <f t="array" aca="1" ref="AW86" ca="1">SQRT(SUM((OFFSET('Рис. 13'!$H$2:$H$33,0,'Рис. 25'!AW$1)-OFFSET('Рис. 13'!$H$2:$H$33,0,'Рис. 25'!$A86))^2))</f>
        <v>2.2360679774997898</v>
      </c>
      <c r="AX86" s="8">
        <f t="array" aca="1" ref="AX86" ca="1">SQRT(SUM((OFFSET('Рис. 13'!$H$2:$H$33,0,'Рис. 25'!AX$1)-OFFSET('Рис. 13'!$H$2:$H$33,0,'Рис. 25'!$A86))^2))</f>
        <v>2.2360679774997898</v>
      </c>
      <c r="AY86" s="8">
        <f t="array" aca="1" ref="AY86" ca="1">SQRT(SUM((OFFSET('Рис. 13'!$H$2:$H$33,0,'Рис. 25'!AY$1)-OFFSET('Рис. 13'!$H$2:$H$33,0,'Рис. 25'!$A86))^2))</f>
        <v>2.6457513110645907</v>
      </c>
      <c r="AZ86" s="8">
        <f t="array" aca="1" ref="AZ86" ca="1">SQRT(SUM((OFFSET('Рис. 13'!$H$2:$H$33,0,'Рис. 25'!AZ$1)-OFFSET('Рис. 13'!$H$2:$H$33,0,'Рис. 25'!$A86))^2))</f>
        <v>1.7320508075688772</v>
      </c>
      <c r="BA86" s="8">
        <f t="array" aca="1" ref="BA86" ca="1">SQRT(SUM((OFFSET('Рис. 13'!$H$2:$H$33,0,'Рис. 25'!BA$1)-OFFSET('Рис. 13'!$H$2:$H$33,0,'Рис. 25'!$A86))^2))</f>
        <v>2.2360679774997898</v>
      </c>
      <c r="BB86" s="8">
        <f t="array" aca="1" ref="BB86" ca="1">SQRT(SUM((OFFSET('Рис. 13'!$H$2:$H$33,0,'Рис. 25'!BB$1)-OFFSET('Рис. 13'!$H$2:$H$33,0,'Рис. 25'!$A86))^2))</f>
        <v>3</v>
      </c>
      <c r="BC86" s="8">
        <f t="array" aca="1" ref="BC86" ca="1">SQRT(SUM((OFFSET('Рис. 13'!$H$2:$H$33,0,'Рис. 25'!BC$1)-OFFSET('Рис. 13'!$H$2:$H$33,0,'Рис. 25'!$A86))^2))</f>
        <v>1.4142135623730951</v>
      </c>
      <c r="BD86" s="8">
        <f t="array" aca="1" ref="BD86" ca="1">SQRT(SUM((OFFSET('Рис. 13'!$H$2:$H$33,0,'Рис. 25'!BD$1)-OFFSET('Рис. 13'!$H$2:$H$33,0,'Рис. 25'!$A86))^2))</f>
        <v>1.4142135623730951</v>
      </c>
      <c r="BE86" s="8">
        <f t="array" aca="1" ref="BE86" ca="1">SQRT(SUM((OFFSET('Рис. 13'!$H$2:$H$33,0,'Рис. 25'!BE$1)-OFFSET('Рис. 13'!$H$2:$H$33,0,'Рис. 25'!$A86))^2))</f>
        <v>2.8284271247461903</v>
      </c>
      <c r="BF86" s="8">
        <f t="array" aca="1" ref="BF86" ca="1">SQRT(SUM((OFFSET('Рис. 13'!$H$2:$H$33,0,'Рис. 25'!BF$1)-OFFSET('Рис. 13'!$H$2:$H$33,0,'Рис. 25'!$A86))^2))</f>
        <v>2</v>
      </c>
      <c r="BG86" s="8">
        <f t="array" aca="1" ref="BG86" ca="1">SQRT(SUM((OFFSET('Рис. 13'!$H$2:$H$33,0,'Рис. 25'!BG$1)-OFFSET('Рис. 13'!$H$2:$H$33,0,'Рис. 25'!$A86))^2))</f>
        <v>1.7320508075688772</v>
      </c>
      <c r="BH86" s="8">
        <f t="array" aca="1" ref="BH86" ca="1">SQRT(SUM((OFFSET('Рис. 13'!$H$2:$H$33,0,'Рис. 25'!BH$1)-OFFSET('Рис. 13'!$H$2:$H$33,0,'Рис. 25'!$A86))^2))</f>
        <v>2</v>
      </c>
      <c r="BI86" s="8">
        <f t="array" aca="1" ref="BI86" ca="1">SQRT(SUM((OFFSET('Рис. 13'!$H$2:$H$33,0,'Рис. 25'!BI$1)-OFFSET('Рис. 13'!$H$2:$H$33,0,'Рис. 25'!$A86))^2))</f>
        <v>2</v>
      </c>
      <c r="BJ86" s="8">
        <f t="array" aca="1" ref="BJ86" ca="1">SQRT(SUM((OFFSET('Рис. 13'!$H$2:$H$33,0,'Рис. 25'!BJ$1)-OFFSET('Рис. 13'!$H$2:$H$33,0,'Рис. 25'!$A86))^2))</f>
        <v>2.4494897427831779</v>
      </c>
      <c r="BK86" s="8">
        <f t="array" aca="1" ref="BK86" ca="1">SQRT(SUM((OFFSET('Рис. 13'!$H$2:$H$33,0,'Рис. 25'!BK$1)-OFFSET('Рис. 13'!$H$2:$H$33,0,'Рис. 25'!$A86))^2))</f>
        <v>2</v>
      </c>
      <c r="BL86" s="8">
        <f t="array" aca="1" ref="BL86" ca="1">SQRT(SUM((OFFSET('Рис. 13'!$H$2:$H$33,0,'Рис. 25'!BL$1)-OFFSET('Рис. 13'!$H$2:$H$33,0,'Рис. 25'!$A86))^2))</f>
        <v>1.7320508075688772</v>
      </c>
      <c r="BM86" s="8">
        <f t="array" aca="1" ref="BM86" ca="1">SQRT(SUM((OFFSET('Рис. 13'!$H$2:$H$33,0,'Рис. 25'!BM$1)-OFFSET('Рис. 13'!$H$2:$H$33,0,'Рис. 25'!$A86))^2))</f>
        <v>2.6457513110645907</v>
      </c>
      <c r="BN86" s="8">
        <f t="array" aca="1" ref="BN86" ca="1">SQRT(SUM((OFFSET('Рис. 13'!$H$2:$H$33,0,'Рис. 25'!BN$1)-OFFSET('Рис. 13'!$H$2:$H$33,0,'Рис. 25'!$A86))^2))</f>
        <v>2</v>
      </c>
      <c r="BO86" s="8">
        <f t="array" aca="1" ref="BO86" ca="1">SQRT(SUM((OFFSET('Рис. 13'!$H$2:$H$33,0,'Рис. 25'!BO$1)-OFFSET('Рис. 13'!$H$2:$H$33,0,'Рис. 25'!$A86))^2))</f>
        <v>2.4494897427831779</v>
      </c>
      <c r="BP86" s="8">
        <f t="array" aca="1" ref="BP86" ca="1">SQRT(SUM((OFFSET('Рис. 13'!$H$2:$H$33,0,'Рис. 25'!BP$1)-OFFSET('Рис. 13'!$H$2:$H$33,0,'Рис. 25'!$A86))^2))</f>
        <v>2.4494897427831779</v>
      </c>
      <c r="BQ86" s="8">
        <f t="array" aca="1" ref="BQ86" ca="1">SQRT(SUM((OFFSET('Рис. 13'!$H$2:$H$33,0,'Рис. 25'!BQ$1)-OFFSET('Рис. 13'!$H$2:$H$33,0,'Рис. 25'!$A86))^2))</f>
        <v>1.4142135623730951</v>
      </c>
      <c r="BR86" s="8">
        <f t="array" aca="1" ref="BR86" ca="1">SQRT(SUM((OFFSET('Рис. 13'!$H$2:$H$33,0,'Рис. 25'!BR$1)-OFFSET('Рис. 13'!$H$2:$H$33,0,'Рис. 25'!$A86))^2))</f>
        <v>1.7320508075688772</v>
      </c>
      <c r="BS86" s="8">
        <f t="array" aca="1" ref="BS86" ca="1">SQRT(SUM((OFFSET('Рис. 13'!$H$2:$H$33,0,'Рис. 25'!BS$1)-OFFSET('Рис. 13'!$H$2:$H$33,0,'Рис. 25'!$A86))^2))</f>
        <v>2.4494897427831779</v>
      </c>
      <c r="BT86" s="8">
        <f t="array" aca="1" ref="BT86" ca="1">SQRT(SUM((OFFSET('Рис. 13'!$H$2:$H$33,0,'Рис. 25'!BT$1)-OFFSET('Рис. 13'!$H$2:$H$33,0,'Рис. 25'!$A86))^2))</f>
        <v>1.7320508075688772</v>
      </c>
      <c r="BU86" s="8">
        <f t="array" aca="1" ref="BU86" ca="1">SQRT(SUM((OFFSET('Рис. 13'!$H$2:$H$33,0,'Рис. 25'!BU$1)-OFFSET('Рис. 13'!$H$2:$H$33,0,'Рис. 25'!$A86))^2))</f>
        <v>2</v>
      </c>
      <c r="BV86" s="8">
        <f t="array" aca="1" ref="BV86" ca="1">SQRT(SUM((OFFSET('Рис. 13'!$H$2:$H$33,0,'Рис. 25'!BV$1)-OFFSET('Рис. 13'!$H$2:$H$33,0,'Рис. 25'!$A86))^2))</f>
        <v>2</v>
      </c>
      <c r="BW86" s="8">
        <f t="array" aca="1" ref="BW86" ca="1">SQRT(SUM((OFFSET('Рис. 13'!$H$2:$H$33,0,'Рис. 25'!BW$1)-OFFSET('Рис. 13'!$H$2:$H$33,0,'Рис. 25'!$A86))^2))</f>
        <v>2.2360679774997898</v>
      </c>
      <c r="BX86" s="8">
        <f t="array" aca="1" ref="BX86" ca="1">SQRT(SUM((OFFSET('Рис. 13'!$H$2:$H$33,0,'Рис. 25'!BX$1)-OFFSET('Рис. 13'!$H$2:$H$33,0,'Рис. 25'!$A86))^2))</f>
        <v>2</v>
      </c>
      <c r="BY86" s="8">
        <f t="array" aca="1" ref="BY86" ca="1">SQRT(SUM((OFFSET('Рис. 13'!$H$2:$H$33,0,'Рис. 25'!BY$1)-OFFSET('Рис. 13'!$H$2:$H$33,0,'Рис. 25'!$A86))^2))</f>
        <v>1.7320508075688772</v>
      </c>
      <c r="BZ86" s="8">
        <f t="array" aca="1" ref="BZ86" ca="1">SQRT(SUM((OFFSET('Рис. 13'!$H$2:$H$33,0,'Рис. 25'!BZ$1)-OFFSET('Рис. 13'!$H$2:$H$33,0,'Рис. 25'!$A86))^2))</f>
        <v>2</v>
      </c>
      <c r="CA86" s="8">
        <f t="array" aca="1" ref="CA86" ca="1">SQRT(SUM((OFFSET('Рис. 13'!$H$2:$H$33,0,'Рис. 25'!CA$1)-OFFSET('Рис. 13'!$H$2:$H$33,0,'Рис. 25'!$A86))^2))</f>
        <v>1.4142135623730951</v>
      </c>
      <c r="CB86" s="8">
        <f t="array" aca="1" ref="CB86" ca="1">SQRT(SUM((OFFSET('Рис. 13'!$H$2:$H$33,0,'Рис. 25'!CB$1)-OFFSET('Рис. 13'!$H$2:$H$33,0,'Рис. 25'!$A86))^2))</f>
        <v>2.8284271247461903</v>
      </c>
      <c r="CC86" s="8">
        <f t="array" aca="1" ref="CC86" ca="1">SQRT(SUM((OFFSET('Рис. 13'!$H$2:$H$33,0,'Рис. 25'!CC$1)-OFFSET('Рис. 13'!$H$2:$H$33,0,'Рис. 25'!$A86))^2))</f>
        <v>2</v>
      </c>
      <c r="CD86" s="8">
        <f t="array" aca="1" ref="CD86" ca="1">SQRT(SUM((OFFSET('Рис. 13'!$H$2:$H$33,0,'Рис. 25'!CD$1)-OFFSET('Рис. 13'!$H$2:$H$33,0,'Рис. 25'!$A86))^2))</f>
        <v>1.7320508075688772</v>
      </c>
      <c r="CE86" s="8">
        <f t="array" aca="1" ref="CE86" ca="1">SQRT(SUM((OFFSET('Рис. 13'!$H$2:$H$33,0,'Рис. 25'!CE$1)-OFFSET('Рис. 13'!$H$2:$H$33,0,'Рис. 25'!$A86))^2))</f>
        <v>3</v>
      </c>
      <c r="CF86" s="8">
        <f t="array" aca="1" ref="CF86" ca="1">SQRT(SUM((OFFSET('Рис. 13'!$H$2:$H$33,0,'Рис. 25'!CF$1)-OFFSET('Рис. 13'!$H$2:$H$33,0,'Рис. 25'!$A86))^2))</f>
        <v>3.3166247903553998</v>
      </c>
      <c r="CG86" s="8">
        <f t="array" aca="1" ref="CG86" ca="1">SQRT(SUM((OFFSET('Рис. 13'!$H$2:$H$33,0,'Рис. 25'!CG$1)-OFFSET('Рис. 13'!$H$2:$H$33,0,'Рис. 25'!$A86))^2))</f>
        <v>2.2360679774997898</v>
      </c>
      <c r="CH86" s="8">
        <f t="array" aca="1" ref="CH86" ca="1">SQRT(SUM((OFFSET('Рис. 13'!$H$2:$H$33,0,'Рис. 25'!CH$1)-OFFSET('Рис. 13'!$H$2:$H$33,0,'Рис. 25'!$A86))^2))</f>
        <v>0</v>
      </c>
      <c r="CI86" s="8">
        <f t="array" aca="1" ref="CI86" ca="1">SQRT(SUM((OFFSET('Рис. 13'!$H$2:$H$33,0,'Рис. 25'!CI$1)-OFFSET('Рис. 13'!$H$2:$H$33,0,'Рис. 25'!$A86))^2))</f>
        <v>2.2360679774997898</v>
      </c>
      <c r="CJ86" s="8">
        <f t="array" aca="1" ref="CJ86" ca="1">SQRT(SUM((OFFSET('Рис. 13'!$H$2:$H$33,0,'Рис. 25'!CJ$1)-OFFSET('Рис. 13'!$H$2:$H$33,0,'Рис. 25'!$A86))^2))</f>
        <v>2.2360679774997898</v>
      </c>
      <c r="CK86" s="8">
        <f t="array" aca="1" ref="CK86" ca="1">SQRT(SUM((OFFSET('Рис. 13'!$H$2:$H$33,0,'Рис. 25'!CK$1)-OFFSET('Рис. 13'!$H$2:$H$33,0,'Рис. 25'!$A86))^2))</f>
        <v>2.4494897427831779</v>
      </c>
      <c r="CL86" s="8">
        <f t="array" aca="1" ref="CL86" ca="1">SQRT(SUM((OFFSET('Рис. 13'!$H$2:$H$33,0,'Рис. 25'!CL$1)-OFFSET('Рис. 13'!$H$2:$H$33,0,'Рис. 25'!$A86))^2))</f>
        <v>2.8284271247461903</v>
      </c>
      <c r="CM86" s="8">
        <f t="array" aca="1" ref="CM86" ca="1">SQRT(SUM((OFFSET('Рис. 13'!$H$2:$H$33,0,'Рис. 25'!CM$1)-OFFSET('Рис. 13'!$H$2:$H$33,0,'Рис. 25'!$A86))^2))</f>
        <v>2.4494897427831779</v>
      </c>
      <c r="CN86" s="8">
        <f t="array" aca="1" ref="CN86" ca="1">SQRT(SUM((OFFSET('Рис. 13'!$H$2:$H$33,0,'Рис. 25'!CN$1)-OFFSET('Рис. 13'!$H$2:$H$33,0,'Рис. 25'!$A86))^2))</f>
        <v>1.7320508075688772</v>
      </c>
      <c r="CO86" s="8">
        <f t="array" aca="1" ref="CO86" ca="1">SQRT(SUM((OFFSET('Рис. 13'!$H$2:$H$33,0,'Рис. 25'!CO$1)-OFFSET('Рис. 13'!$H$2:$H$33,0,'Рис. 25'!$A86))^2))</f>
        <v>2.4494897427831779</v>
      </c>
      <c r="CP86" s="8">
        <f t="array" aca="1" ref="CP86" ca="1">SQRT(SUM((OFFSET('Рис. 13'!$H$2:$H$33,0,'Рис. 25'!CP$1)-OFFSET('Рис. 13'!$H$2:$H$33,0,'Рис. 25'!$A86))^2))</f>
        <v>2</v>
      </c>
      <c r="CQ86" s="8">
        <f t="array" aca="1" ref="CQ86" ca="1">SQRT(SUM((OFFSET('Рис. 13'!$H$2:$H$33,0,'Рис. 25'!CQ$1)-OFFSET('Рис. 13'!$H$2:$H$33,0,'Рис. 25'!$A86))^2))</f>
        <v>1.7320508075688772</v>
      </c>
      <c r="CR86" s="8">
        <f t="array" aca="1" ref="CR86" ca="1">SQRT(SUM((OFFSET('Рис. 13'!$H$2:$H$33,0,'Рис. 25'!CR$1)-OFFSET('Рис. 13'!$H$2:$H$33,0,'Рис. 25'!$A86))^2))</f>
        <v>2</v>
      </c>
      <c r="CS86" s="8">
        <f t="array" aca="1" ref="CS86" ca="1">SQRT(SUM((OFFSET('Рис. 13'!$H$2:$H$33,0,'Рис. 25'!CS$1)-OFFSET('Рис. 13'!$H$2:$H$33,0,'Рис. 25'!$A86))^2))</f>
        <v>2.4494897427831779</v>
      </c>
      <c r="CT86" s="8">
        <f t="array" aca="1" ref="CT86" ca="1">SQRT(SUM((OFFSET('Рис. 13'!$H$2:$H$33,0,'Рис. 25'!CT$1)-OFFSET('Рис. 13'!$H$2:$H$33,0,'Рис. 25'!$A86))^2))</f>
        <v>2.2360679774997898</v>
      </c>
      <c r="CU86" s="8">
        <f t="array" aca="1" ref="CU86" ca="1">SQRT(SUM((OFFSET('Рис. 13'!$H$2:$H$33,0,'Рис. 25'!CU$1)-OFFSET('Рис. 13'!$H$2:$H$33,0,'Рис. 25'!$A86))^2))</f>
        <v>2</v>
      </c>
      <c r="CV86" s="8">
        <f t="array" aca="1" ref="CV86" ca="1">SQRT(SUM((OFFSET('Рис. 13'!$H$2:$H$33,0,'Рис. 25'!CV$1)-OFFSET('Рис. 13'!$H$2:$H$33,0,'Рис. 25'!$A86))^2))</f>
        <v>2.4494897427831779</v>
      </c>
      <c r="CW86" s="8">
        <f t="array" aca="1" ref="CW86" ca="1">SQRT(SUM((OFFSET('Рис. 13'!$H$2:$H$33,0,'Рис. 25'!CW$1)-OFFSET('Рис. 13'!$H$2:$H$33,0,'Рис. 25'!$A86))^2))</f>
        <v>2.4494897427831779</v>
      </c>
      <c r="CX86" s="8">
        <f t="array" aca="1" ref="CX86" ca="1">SQRT(SUM((OFFSET('Рис. 13'!$H$2:$H$33,0,'Рис. 25'!CX$1)-OFFSET('Рис. 13'!$H$2:$H$33,0,'Рис. 25'!$A86))^2))</f>
        <v>2.8284271247461903</v>
      </c>
    </row>
    <row r="87" spans="1:102" x14ac:dyDescent="0.25">
      <c r="A87">
        <v>84</v>
      </c>
      <c r="B87" s="2" t="s">
        <v>44</v>
      </c>
      <c r="C87" s="8">
        <f t="array" aca="1" ref="C87" ca="1">SQRT(SUM((OFFSET('Рис. 13'!$H$2:$H$33,0,'Рис. 25'!C$1)-OFFSET('Рис. 13'!$H$2:$H$33,0,'Рис. 25'!$A87))^2))</f>
        <v>1.4142135623730951</v>
      </c>
      <c r="D87" s="8">
        <f t="array" aca="1" ref="D87" ca="1">SQRT(SUM((OFFSET('Рис. 13'!$H$2:$H$33,0,'Рис. 25'!D$1)-OFFSET('Рис. 13'!$H$2:$H$33,0,'Рис. 25'!$A87))^2))</f>
        <v>2.2360679774997898</v>
      </c>
      <c r="E87" s="8">
        <f t="array" aca="1" ref="E87" ca="1">SQRT(SUM((OFFSET('Рис. 13'!$H$2:$H$33,0,'Рис. 25'!E$1)-OFFSET('Рис. 13'!$H$2:$H$33,0,'Рис. 25'!$A87))^2))</f>
        <v>2.2360679774997898</v>
      </c>
      <c r="F87" s="8">
        <f t="array" aca="1" ref="F87" ca="1">SQRT(SUM((OFFSET('Рис. 13'!$H$2:$H$33,0,'Рис. 25'!F$1)-OFFSET('Рис. 13'!$H$2:$H$33,0,'Рис. 25'!$A87))^2))</f>
        <v>1.7320508075688772</v>
      </c>
      <c r="G87" s="8">
        <f t="array" aca="1" ref="G87" ca="1">SQRT(SUM((OFFSET('Рис. 13'!$H$2:$H$33,0,'Рис. 25'!G$1)-OFFSET('Рис. 13'!$H$2:$H$33,0,'Рис. 25'!$A87))^2))</f>
        <v>2.6457513110645907</v>
      </c>
      <c r="H87" s="8">
        <f t="array" aca="1" ref="H87" ca="1">SQRT(SUM((OFFSET('Рис. 13'!$H$2:$H$33,0,'Рис. 25'!H$1)-OFFSET('Рис. 13'!$H$2:$H$33,0,'Рис. 25'!$A87))^2))</f>
        <v>2.6457513110645907</v>
      </c>
      <c r="I87" s="8">
        <f t="array" aca="1" ref="I87" ca="1">SQRT(SUM((OFFSET('Рис. 13'!$H$2:$H$33,0,'Рис. 25'!I$1)-OFFSET('Рис. 13'!$H$2:$H$33,0,'Рис. 25'!$A87))^2))</f>
        <v>2.6457513110645907</v>
      </c>
      <c r="J87" s="8">
        <f t="array" aca="1" ref="J87" ca="1">SQRT(SUM((OFFSET('Рис. 13'!$H$2:$H$33,0,'Рис. 25'!J$1)-OFFSET('Рис. 13'!$H$2:$H$33,0,'Рис. 25'!$A87))^2))</f>
        <v>1</v>
      </c>
      <c r="K87" s="8">
        <f t="array" aca="1" ref="K87" ca="1">SQRT(SUM((OFFSET('Рис. 13'!$H$2:$H$33,0,'Рис. 25'!K$1)-OFFSET('Рис. 13'!$H$2:$H$33,0,'Рис. 25'!$A87))^2))</f>
        <v>2.2360679774997898</v>
      </c>
      <c r="L87" s="8">
        <f t="array" aca="1" ref="L87" ca="1">SQRT(SUM((OFFSET('Рис. 13'!$H$2:$H$33,0,'Рис. 25'!L$1)-OFFSET('Рис. 13'!$H$2:$H$33,0,'Рис. 25'!$A87))^2))</f>
        <v>1.4142135623730951</v>
      </c>
      <c r="M87" s="8">
        <f t="array" aca="1" ref="M87" ca="1">SQRT(SUM((OFFSET('Рис. 13'!$H$2:$H$33,0,'Рис. 25'!M$1)-OFFSET('Рис. 13'!$H$2:$H$33,0,'Рис. 25'!$A87))^2))</f>
        <v>2.4494897427831779</v>
      </c>
      <c r="N87" s="8">
        <f t="array" aca="1" ref="N87" ca="1">SQRT(SUM((OFFSET('Рис. 13'!$H$2:$H$33,0,'Рис. 25'!N$1)-OFFSET('Рис. 13'!$H$2:$H$33,0,'Рис. 25'!$A87))^2))</f>
        <v>2.4494897427831779</v>
      </c>
      <c r="O87" s="8">
        <f t="array" aca="1" ref="O87" ca="1">SQRT(SUM((OFFSET('Рис. 13'!$H$2:$H$33,0,'Рис. 25'!O$1)-OFFSET('Рис. 13'!$H$2:$H$33,0,'Рис. 25'!$A87))^2))</f>
        <v>1.7320508075688772</v>
      </c>
      <c r="P87" s="8">
        <f t="array" aca="1" ref="P87" ca="1">SQRT(SUM((OFFSET('Рис. 13'!$H$2:$H$33,0,'Рис. 25'!P$1)-OFFSET('Рис. 13'!$H$2:$H$33,0,'Рис. 25'!$A87))^2))</f>
        <v>2.6457513110645907</v>
      </c>
      <c r="Q87" s="8">
        <f t="array" aca="1" ref="Q87" ca="1">SQRT(SUM((OFFSET('Рис. 13'!$H$2:$H$33,0,'Рис. 25'!Q$1)-OFFSET('Рис. 13'!$H$2:$H$33,0,'Рис. 25'!$A87))^2))</f>
        <v>1.7320508075688772</v>
      </c>
      <c r="R87" s="8">
        <f t="array" aca="1" ref="R87" ca="1">SQRT(SUM((OFFSET('Рис. 13'!$H$2:$H$33,0,'Рис. 25'!R$1)-OFFSET('Рис. 13'!$H$2:$H$33,0,'Рис. 25'!$A87))^2))</f>
        <v>2.2360679774997898</v>
      </c>
      <c r="S87" s="8">
        <f t="array" aca="1" ref="S87" ca="1">SQRT(SUM((OFFSET('Рис. 13'!$H$2:$H$33,0,'Рис. 25'!S$1)-OFFSET('Рис. 13'!$H$2:$H$33,0,'Рис. 25'!$A87))^2))</f>
        <v>2.6457513110645907</v>
      </c>
      <c r="T87" s="8">
        <f t="array" aca="1" ref="T87" ca="1">SQRT(SUM((OFFSET('Рис. 13'!$H$2:$H$33,0,'Рис. 25'!T$1)-OFFSET('Рис. 13'!$H$2:$H$33,0,'Рис. 25'!$A87))^2))</f>
        <v>2.6457513110645907</v>
      </c>
      <c r="U87" s="8">
        <f t="array" aca="1" ref="U87" ca="1">SQRT(SUM((OFFSET('Рис. 13'!$H$2:$H$33,0,'Рис. 25'!U$1)-OFFSET('Рис. 13'!$H$2:$H$33,0,'Рис. 25'!$A87))^2))</f>
        <v>1</v>
      </c>
      <c r="V87" s="8">
        <f t="array" aca="1" ref="V87" ca="1">SQRT(SUM((OFFSET('Рис. 13'!$H$2:$H$33,0,'Рис. 25'!V$1)-OFFSET('Рис. 13'!$H$2:$H$33,0,'Рис. 25'!$A87))^2))</f>
        <v>2.4494897427831779</v>
      </c>
      <c r="W87" s="8">
        <f t="array" aca="1" ref="W87" ca="1">SQRT(SUM((OFFSET('Рис. 13'!$H$2:$H$33,0,'Рис. 25'!W$1)-OFFSET('Рис. 13'!$H$2:$H$33,0,'Рис. 25'!$A87))^2))</f>
        <v>1</v>
      </c>
      <c r="X87" s="8">
        <f t="array" aca="1" ref="X87" ca="1">SQRT(SUM((OFFSET('Рис. 13'!$H$2:$H$33,0,'Рис. 25'!X$1)-OFFSET('Рис. 13'!$H$2:$H$33,0,'Рис. 25'!$A87))^2))</f>
        <v>1.7320508075688772</v>
      </c>
      <c r="Y87" s="8">
        <f t="array" aca="1" ref="Y87" ca="1">SQRT(SUM((OFFSET('Рис. 13'!$H$2:$H$33,0,'Рис. 25'!Y$1)-OFFSET('Рис. 13'!$H$2:$H$33,0,'Рис. 25'!$A87))^2))</f>
        <v>2.2360679774997898</v>
      </c>
      <c r="Z87" s="8">
        <f t="array" aca="1" ref="Z87" ca="1">SQRT(SUM((OFFSET('Рис. 13'!$H$2:$H$33,0,'Рис. 25'!Z$1)-OFFSET('Рис. 13'!$H$2:$H$33,0,'Рис. 25'!$A87))^2))</f>
        <v>2.8284271247461903</v>
      </c>
      <c r="AA87" s="8">
        <f t="array" aca="1" ref="AA87" ca="1">SQRT(SUM((OFFSET('Рис. 13'!$H$2:$H$33,0,'Рис. 25'!AA$1)-OFFSET('Рис. 13'!$H$2:$H$33,0,'Рис. 25'!$A87))^2))</f>
        <v>2.2360679774997898</v>
      </c>
      <c r="AB87" s="8">
        <f t="array" aca="1" ref="AB87" ca="1">SQRT(SUM((OFFSET('Рис. 13'!$H$2:$H$33,0,'Рис. 25'!AB$1)-OFFSET('Рис. 13'!$H$2:$H$33,0,'Рис. 25'!$A87))^2))</f>
        <v>2.8284271247461903</v>
      </c>
      <c r="AC87" s="8">
        <f t="array" aca="1" ref="AC87" ca="1">SQRT(SUM((OFFSET('Рис. 13'!$H$2:$H$33,0,'Рис. 25'!AC$1)-OFFSET('Рис. 13'!$H$2:$H$33,0,'Рис. 25'!$A87))^2))</f>
        <v>2.2360679774997898</v>
      </c>
      <c r="AD87" s="8">
        <f t="array" aca="1" ref="AD87" ca="1">SQRT(SUM((OFFSET('Рис. 13'!$H$2:$H$33,0,'Рис. 25'!AD$1)-OFFSET('Рис. 13'!$H$2:$H$33,0,'Рис. 25'!$A87))^2))</f>
        <v>2.6457513110645907</v>
      </c>
      <c r="AE87" s="8">
        <f t="array" aca="1" ref="AE87" ca="1">SQRT(SUM((OFFSET('Рис. 13'!$H$2:$H$33,0,'Рис. 25'!AE$1)-OFFSET('Рис. 13'!$H$2:$H$33,0,'Рис. 25'!$A87))^2))</f>
        <v>2.2360679774997898</v>
      </c>
      <c r="AF87" s="8">
        <f t="array" aca="1" ref="AF87" ca="1">SQRT(SUM((OFFSET('Рис. 13'!$H$2:$H$33,0,'Рис. 25'!AF$1)-OFFSET('Рис. 13'!$H$2:$H$33,0,'Рис. 25'!$A87))^2))</f>
        <v>2.4494897427831779</v>
      </c>
      <c r="AG87" s="8">
        <f t="array" aca="1" ref="AG87" ca="1">SQRT(SUM((OFFSET('Рис. 13'!$H$2:$H$33,0,'Рис. 25'!AG$1)-OFFSET('Рис. 13'!$H$2:$H$33,0,'Рис. 25'!$A87))^2))</f>
        <v>2</v>
      </c>
      <c r="AH87" s="8">
        <f t="array" aca="1" ref="AH87" ca="1">SQRT(SUM((OFFSET('Рис. 13'!$H$2:$H$33,0,'Рис. 25'!AH$1)-OFFSET('Рис. 13'!$H$2:$H$33,0,'Рис. 25'!$A87))^2))</f>
        <v>2.2360679774997898</v>
      </c>
      <c r="AI87" s="8">
        <f t="array" aca="1" ref="AI87" ca="1">SQRT(SUM((OFFSET('Рис. 13'!$H$2:$H$33,0,'Рис. 25'!AI$1)-OFFSET('Рис. 13'!$H$2:$H$33,0,'Рис. 25'!$A87))^2))</f>
        <v>2.2360679774997898</v>
      </c>
      <c r="AJ87" s="8">
        <f t="array" aca="1" ref="AJ87" ca="1">SQRT(SUM((OFFSET('Рис. 13'!$H$2:$H$33,0,'Рис. 25'!AJ$1)-OFFSET('Рис. 13'!$H$2:$H$33,0,'Рис. 25'!$A87))^2))</f>
        <v>3</v>
      </c>
      <c r="AK87" s="8">
        <f t="array" aca="1" ref="AK87" ca="1">SQRT(SUM((OFFSET('Рис. 13'!$H$2:$H$33,0,'Рис. 25'!AK$1)-OFFSET('Рис. 13'!$H$2:$H$33,0,'Рис. 25'!$A87))^2))</f>
        <v>1.7320508075688772</v>
      </c>
      <c r="AL87" s="8">
        <f t="array" aca="1" ref="AL87" ca="1">SQRT(SUM((OFFSET('Рис. 13'!$H$2:$H$33,0,'Рис. 25'!AL$1)-OFFSET('Рис. 13'!$H$2:$H$33,0,'Рис. 25'!$A87))^2))</f>
        <v>1.7320508075688772</v>
      </c>
      <c r="AM87" s="8">
        <f t="array" aca="1" ref="AM87" ca="1">SQRT(SUM((OFFSET('Рис. 13'!$H$2:$H$33,0,'Рис. 25'!AM$1)-OFFSET('Рис. 13'!$H$2:$H$33,0,'Рис. 25'!$A87))^2))</f>
        <v>2.4494897427831779</v>
      </c>
      <c r="AN87" s="8">
        <f t="array" aca="1" ref="AN87" ca="1">SQRT(SUM((OFFSET('Рис. 13'!$H$2:$H$33,0,'Рис. 25'!AN$1)-OFFSET('Рис. 13'!$H$2:$H$33,0,'Рис. 25'!$A87))^2))</f>
        <v>1.4142135623730951</v>
      </c>
      <c r="AO87" s="8">
        <f t="array" aca="1" ref="AO87" ca="1">SQRT(SUM((OFFSET('Рис. 13'!$H$2:$H$33,0,'Рис. 25'!AO$1)-OFFSET('Рис. 13'!$H$2:$H$33,0,'Рис. 25'!$A87))^2))</f>
        <v>2.8284271247461903</v>
      </c>
      <c r="AP87" s="8">
        <f t="array" aca="1" ref="AP87" ca="1">SQRT(SUM((OFFSET('Рис. 13'!$H$2:$H$33,0,'Рис. 25'!AP$1)-OFFSET('Рис. 13'!$H$2:$H$33,0,'Рис. 25'!$A87))^2))</f>
        <v>2</v>
      </c>
      <c r="AQ87" s="8">
        <f t="array" aca="1" ref="AQ87" ca="1">SQRT(SUM((OFFSET('Рис. 13'!$H$2:$H$33,0,'Рис. 25'!AQ$1)-OFFSET('Рис. 13'!$H$2:$H$33,0,'Рис. 25'!$A87))^2))</f>
        <v>2.2360679774997898</v>
      </c>
      <c r="AR87" s="8">
        <f t="array" aca="1" ref="AR87" ca="1">SQRT(SUM((OFFSET('Рис. 13'!$H$2:$H$33,0,'Рис. 25'!AR$1)-OFFSET('Рис. 13'!$H$2:$H$33,0,'Рис. 25'!$A87))^2))</f>
        <v>2.4494897427831779</v>
      </c>
      <c r="AS87" s="8">
        <f t="array" aca="1" ref="AS87" ca="1">SQRT(SUM((OFFSET('Рис. 13'!$H$2:$H$33,0,'Рис. 25'!AS$1)-OFFSET('Рис. 13'!$H$2:$H$33,0,'Рис. 25'!$A87))^2))</f>
        <v>1.4142135623730951</v>
      </c>
      <c r="AT87" s="8">
        <f t="array" aca="1" ref="AT87" ca="1">SQRT(SUM((OFFSET('Рис. 13'!$H$2:$H$33,0,'Рис. 25'!AT$1)-OFFSET('Рис. 13'!$H$2:$H$33,0,'Рис. 25'!$A87))^2))</f>
        <v>2.6457513110645907</v>
      </c>
      <c r="AU87" s="8">
        <f t="array" aca="1" ref="AU87" ca="1">SQRT(SUM((OFFSET('Рис. 13'!$H$2:$H$33,0,'Рис. 25'!AU$1)-OFFSET('Рис. 13'!$H$2:$H$33,0,'Рис. 25'!$A87))^2))</f>
        <v>2.2360679774997898</v>
      </c>
      <c r="AV87" s="8">
        <f t="array" aca="1" ref="AV87" ca="1">SQRT(SUM((OFFSET('Рис. 13'!$H$2:$H$33,0,'Рис. 25'!AV$1)-OFFSET('Рис. 13'!$H$2:$H$33,0,'Рис. 25'!$A87))^2))</f>
        <v>2.8284271247461903</v>
      </c>
      <c r="AW87" s="8">
        <f t="array" aca="1" ref="AW87" ca="1">SQRT(SUM((OFFSET('Рис. 13'!$H$2:$H$33,0,'Рис. 25'!AW$1)-OFFSET('Рис. 13'!$H$2:$H$33,0,'Рис. 25'!$A87))^2))</f>
        <v>1.4142135623730951</v>
      </c>
      <c r="AX87" s="8">
        <f t="array" aca="1" ref="AX87" ca="1">SQRT(SUM((OFFSET('Рис. 13'!$H$2:$H$33,0,'Рис. 25'!AX$1)-OFFSET('Рис. 13'!$H$2:$H$33,0,'Рис. 25'!$A87))^2))</f>
        <v>2.4494897427831779</v>
      </c>
      <c r="AY87" s="8">
        <f t="array" aca="1" ref="AY87" ca="1">SQRT(SUM((OFFSET('Рис. 13'!$H$2:$H$33,0,'Рис. 25'!AY$1)-OFFSET('Рис. 13'!$H$2:$H$33,0,'Рис. 25'!$A87))^2))</f>
        <v>2.8284271247461903</v>
      </c>
      <c r="AZ87" s="8">
        <f t="array" aca="1" ref="AZ87" ca="1">SQRT(SUM((OFFSET('Рис. 13'!$H$2:$H$33,0,'Рис. 25'!AZ$1)-OFFSET('Рис. 13'!$H$2:$H$33,0,'Рис. 25'!$A87))^2))</f>
        <v>2.4494897427831779</v>
      </c>
      <c r="BA87" s="8">
        <f t="array" aca="1" ref="BA87" ca="1">SQRT(SUM((OFFSET('Рис. 13'!$H$2:$H$33,0,'Рис. 25'!BA$1)-OFFSET('Рис. 13'!$H$2:$H$33,0,'Рис. 25'!$A87))^2))</f>
        <v>2.4494897427831779</v>
      </c>
      <c r="BB87" s="8">
        <f t="array" aca="1" ref="BB87" ca="1">SQRT(SUM((OFFSET('Рис. 13'!$H$2:$H$33,0,'Рис. 25'!BB$1)-OFFSET('Рис. 13'!$H$2:$H$33,0,'Рис. 25'!$A87))^2))</f>
        <v>3.1622776601683795</v>
      </c>
      <c r="BC87" s="8">
        <f t="array" aca="1" ref="BC87" ca="1">SQRT(SUM((OFFSET('Рис. 13'!$H$2:$H$33,0,'Рис. 25'!BC$1)-OFFSET('Рис. 13'!$H$2:$H$33,0,'Рис. 25'!$A87))^2))</f>
        <v>2.2360679774997898</v>
      </c>
      <c r="BD87" s="8">
        <f t="array" aca="1" ref="BD87" ca="1">SQRT(SUM((OFFSET('Рис. 13'!$H$2:$H$33,0,'Рис. 25'!BD$1)-OFFSET('Рис. 13'!$H$2:$H$33,0,'Рис. 25'!$A87))^2))</f>
        <v>2.2360679774997898</v>
      </c>
      <c r="BE87" s="8">
        <f t="array" aca="1" ref="BE87" ca="1">SQRT(SUM((OFFSET('Рис. 13'!$H$2:$H$33,0,'Рис. 25'!BE$1)-OFFSET('Рис. 13'!$H$2:$H$33,0,'Рис. 25'!$A87))^2))</f>
        <v>2.6457513110645907</v>
      </c>
      <c r="BF87" s="8">
        <f t="array" aca="1" ref="BF87" ca="1">SQRT(SUM((OFFSET('Рис. 13'!$H$2:$H$33,0,'Рис. 25'!BF$1)-OFFSET('Рис. 13'!$H$2:$H$33,0,'Рис. 25'!$A87))^2))</f>
        <v>1</v>
      </c>
      <c r="BG87" s="8">
        <f t="array" aca="1" ref="BG87" ca="1">SQRT(SUM((OFFSET('Рис. 13'!$H$2:$H$33,0,'Рис. 25'!BG$1)-OFFSET('Рис. 13'!$H$2:$H$33,0,'Рис. 25'!$A87))^2))</f>
        <v>2.4494897427831779</v>
      </c>
      <c r="BH87" s="8">
        <f t="array" aca="1" ref="BH87" ca="1">SQRT(SUM((OFFSET('Рис. 13'!$H$2:$H$33,0,'Рис. 25'!BH$1)-OFFSET('Рис. 13'!$H$2:$H$33,0,'Рис. 25'!$A87))^2))</f>
        <v>2.2360679774997898</v>
      </c>
      <c r="BI87" s="8">
        <f t="array" aca="1" ref="BI87" ca="1">SQRT(SUM((OFFSET('Рис. 13'!$H$2:$H$33,0,'Рис. 25'!BI$1)-OFFSET('Рис. 13'!$H$2:$H$33,0,'Рис. 25'!$A87))^2))</f>
        <v>1.7320508075688772</v>
      </c>
      <c r="BJ87" s="8">
        <f t="array" aca="1" ref="BJ87" ca="1">SQRT(SUM((OFFSET('Рис. 13'!$H$2:$H$33,0,'Рис. 25'!BJ$1)-OFFSET('Рис. 13'!$H$2:$H$33,0,'Рис. 25'!$A87))^2))</f>
        <v>2.2360679774997898</v>
      </c>
      <c r="BK87" s="8">
        <f t="array" aca="1" ref="BK87" ca="1">SQRT(SUM((OFFSET('Рис. 13'!$H$2:$H$33,0,'Рис. 25'!BK$1)-OFFSET('Рис. 13'!$H$2:$H$33,0,'Рис. 25'!$A87))^2))</f>
        <v>2.2360679774997898</v>
      </c>
      <c r="BL87" s="8">
        <f t="array" aca="1" ref="BL87" ca="1">SQRT(SUM((OFFSET('Рис. 13'!$H$2:$H$33,0,'Рис. 25'!BL$1)-OFFSET('Рис. 13'!$H$2:$H$33,0,'Рис. 25'!$A87))^2))</f>
        <v>1.4142135623730951</v>
      </c>
      <c r="BM87" s="8">
        <f t="array" aca="1" ref="BM87" ca="1">SQRT(SUM((OFFSET('Рис. 13'!$H$2:$H$33,0,'Рис. 25'!BM$1)-OFFSET('Рис. 13'!$H$2:$H$33,0,'Рис. 25'!$A87))^2))</f>
        <v>2.4494897427831779</v>
      </c>
      <c r="BN87" s="8">
        <f t="array" aca="1" ref="BN87" ca="1">SQRT(SUM((OFFSET('Рис. 13'!$H$2:$H$33,0,'Рис. 25'!BN$1)-OFFSET('Рис. 13'!$H$2:$H$33,0,'Рис. 25'!$A87))^2))</f>
        <v>1.7320508075688772</v>
      </c>
      <c r="BO87" s="8">
        <f t="array" aca="1" ref="BO87" ca="1">SQRT(SUM((OFFSET('Рис. 13'!$H$2:$H$33,0,'Рис. 25'!BO$1)-OFFSET('Рис. 13'!$H$2:$H$33,0,'Рис. 25'!$A87))^2))</f>
        <v>1</v>
      </c>
      <c r="BP87" s="8">
        <f t="array" aca="1" ref="BP87" ca="1">SQRT(SUM((OFFSET('Рис. 13'!$H$2:$H$33,0,'Рис. 25'!BP$1)-OFFSET('Рис. 13'!$H$2:$H$33,0,'Рис. 25'!$A87))^2))</f>
        <v>3</v>
      </c>
      <c r="BQ87" s="8">
        <f t="array" aca="1" ref="BQ87" ca="1">SQRT(SUM((OFFSET('Рис. 13'!$H$2:$H$33,0,'Рис. 25'!BQ$1)-OFFSET('Рис. 13'!$H$2:$H$33,0,'Рис. 25'!$A87))^2))</f>
        <v>2.2360679774997898</v>
      </c>
      <c r="BR87" s="8">
        <f t="array" aca="1" ref="BR87" ca="1">SQRT(SUM((OFFSET('Рис. 13'!$H$2:$H$33,0,'Рис. 25'!BR$1)-OFFSET('Рис. 13'!$H$2:$H$33,0,'Рис. 25'!$A87))^2))</f>
        <v>2</v>
      </c>
      <c r="BS87" s="8">
        <f t="array" aca="1" ref="BS87" ca="1">SQRT(SUM((OFFSET('Рис. 13'!$H$2:$H$33,0,'Рис. 25'!BS$1)-OFFSET('Рис. 13'!$H$2:$H$33,0,'Рис. 25'!$A87))^2))</f>
        <v>2.2360679774997898</v>
      </c>
      <c r="BT87" s="8">
        <f t="array" aca="1" ref="BT87" ca="1">SQRT(SUM((OFFSET('Рис. 13'!$H$2:$H$33,0,'Рис. 25'!BT$1)-OFFSET('Рис. 13'!$H$2:$H$33,0,'Рис. 25'!$A87))^2))</f>
        <v>2</v>
      </c>
      <c r="BU87" s="8">
        <f t="array" aca="1" ref="BU87" ca="1">SQRT(SUM((OFFSET('Рис. 13'!$H$2:$H$33,0,'Рис. 25'!BU$1)-OFFSET('Рис. 13'!$H$2:$H$33,0,'Рис. 25'!$A87))^2))</f>
        <v>2.2360679774997898</v>
      </c>
      <c r="BV87" s="8">
        <f t="array" aca="1" ref="BV87" ca="1">SQRT(SUM((OFFSET('Рис. 13'!$H$2:$H$33,0,'Рис. 25'!BV$1)-OFFSET('Рис. 13'!$H$2:$H$33,0,'Рис. 25'!$A87))^2))</f>
        <v>2.2360679774997898</v>
      </c>
      <c r="BW87" s="8">
        <f t="array" aca="1" ref="BW87" ca="1">SQRT(SUM((OFFSET('Рис. 13'!$H$2:$H$33,0,'Рис. 25'!BW$1)-OFFSET('Рис. 13'!$H$2:$H$33,0,'Рис. 25'!$A87))^2))</f>
        <v>2.4494897427831779</v>
      </c>
      <c r="BX87" s="8">
        <f t="array" aca="1" ref="BX87" ca="1">SQRT(SUM((OFFSET('Рис. 13'!$H$2:$H$33,0,'Рис. 25'!BX$1)-OFFSET('Рис. 13'!$H$2:$H$33,0,'Рис. 25'!$A87))^2))</f>
        <v>2.2360679774997898</v>
      </c>
      <c r="BY87" s="8">
        <f t="array" aca="1" ref="BY87" ca="1">SQRT(SUM((OFFSET('Рис. 13'!$H$2:$H$33,0,'Рис. 25'!BY$1)-OFFSET('Рис. 13'!$H$2:$H$33,0,'Рис. 25'!$A87))^2))</f>
        <v>2</v>
      </c>
      <c r="BZ87" s="8">
        <f t="array" aca="1" ref="BZ87" ca="1">SQRT(SUM((OFFSET('Рис. 13'!$H$2:$H$33,0,'Рис. 25'!BZ$1)-OFFSET('Рис. 13'!$H$2:$H$33,0,'Рис. 25'!$A87))^2))</f>
        <v>1.7320508075688772</v>
      </c>
      <c r="CA87" s="8">
        <f t="array" aca="1" ref="CA87" ca="1">SQRT(SUM((OFFSET('Рис. 13'!$H$2:$H$33,0,'Рис. 25'!CA$1)-OFFSET('Рис. 13'!$H$2:$H$33,0,'Рис. 25'!$A87))^2))</f>
        <v>2.2360679774997898</v>
      </c>
      <c r="CB87" s="8">
        <f t="array" aca="1" ref="CB87" ca="1">SQRT(SUM((OFFSET('Рис. 13'!$H$2:$H$33,0,'Рис. 25'!CB$1)-OFFSET('Рис. 13'!$H$2:$H$33,0,'Рис. 25'!$A87))^2))</f>
        <v>2.6457513110645907</v>
      </c>
      <c r="CC87" s="8">
        <f t="array" aca="1" ref="CC87" ca="1">SQRT(SUM((OFFSET('Рис. 13'!$H$2:$H$33,0,'Рис. 25'!CC$1)-OFFSET('Рис. 13'!$H$2:$H$33,0,'Рис. 25'!$A87))^2))</f>
        <v>2.2360679774997898</v>
      </c>
      <c r="CD87" s="8">
        <f t="array" aca="1" ref="CD87" ca="1">SQRT(SUM((OFFSET('Рис. 13'!$H$2:$H$33,0,'Рис. 25'!CD$1)-OFFSET('Рис. 13'!$H$2:$H$33,0,'Рис. 25'!$A87))^2))</f>
        <v>2</v>
      </c>
      <c r="CE87" s="8">
        <f t="array" aca="1" ref="CE87" ca="1">SQRT(SUM((OFFSET('Рис. 13'!$H$2:$H$33,0,'Рис. 25'!CE$1)-OFFSET('Рис. 13'!$H$2:$H$33,0,'Рис. 25'!$A87))^2))</f>
        <v>3.1622776601683795</v>
      </c>
      <c r="CF87" s="8">
        <f t="array" aca="1" ref="CF87" ca="1">SQRT(SUM((OFFSET('Рис. 13'!$H$2:$H$33,0,'Рис. 25'!CF$1)-OFFSET('Рис. 13'!$H$2:$H$33,0,'Рис. 25'!$A87))^2))</f>
        <v>3.4641016151377544</v>
      </c>
      <c r="CG87" s="8">
        <f t="array" aca="1" ref="CG87" ca="1">SQRT(SUM((OFFSET('Рис. 13'!$H$2:$H$33,0,'Рис. 25'!CG$1)-OFFSET('Рис. 13'!$H$2:$H$33,0,'Рис. 25'!$A87))^2))</f>
        <v>2.4494897427831779</v>
      </c>
      <c r="CH87" s="8">
        <f t="array" aca="1" ref="CH87" ca="1">SQRT(SUM((OFFSET('Рис. 13'!$H$2:$H$33,0,'Рис. 25'!CH$1)-OFFSET('Рис. 13'!$H$2:$H$33,0,'Рис. 25'!$A87))^2))</f>
        <v>2.2360679774997898</v>
      </c>
      <c r="CI87" s="8">
        <f t="array" aca="1" ref="CI87" ca="1">SQRT(SUM((OFFSET('Рис. 13'!$H$2:$H$33,0,'Рис. 25'!CI$1)-OFFSET('Рис. 13'!$H$2:$H$33,0,'Рис. 25'!$A87))^2))</f>
        <v>0</v>
      </c>
      <c r="CJ87" s="8">
        <f t="array" aca="1" ref="CJ87" ca="1">SQRT(SUM((OFFSET('Рис. 13'!$H$2:$H$33,0,'Рис. 25'!CJ$1)-OFFSET('Рис. 13'!$H$2:$H$33,0,'Рис. 25'!$A87))^2))</f>
        <v>2</v>
      </c>
      <c r="CK87" s="8">
        <f t="array" aca="1" ref="CK87" ca="1">SQRT(SUM((OFFSET('Рис. 13'!$H$2:$H$33,0,'Рис. 25'!CK$1)-OFFSET('Рис. 13'!$H$2:$H$33,0,'Рис. 25'!$A87))^2))</f>
        <v>1.7320508075688772</v>
      </c>
      <c r="CL87" s="8">
        <f t="array" aca="1" ref="CL87" ca="1">SQRT(SUM((OFFSET('Рис. 13'!$H$2:$H$33,0,'Рис. 25'!CL$1)-OFFSET('Рис. 13'!$H$2:$H$33,0,'Рис. 25'!$A87))^2))</f>
        <v>3</v>
      </c>
      <c r="CM87" s="8">
        <f t="array" aca="1" ref="CM87" ca="1">SQRT(SUM((OFFSET('Рис. 13'!$H$2:$H$33,0,'Рис. 25'!CM$1)-OFFSET('Рис. 13'!$H$2:$H$33,0,'Рис. 25'!$A87))^2))</f>
        <v>2.2360679774997898</v>
      </c>
      <c r="CN87" s="8">
        <f t="array" aca="1" ref="CN87" ca="1">SQRT(SUM((OFFSET('Рис. 13'!$H$2:$H$33,0,'Рис. 25'!CN$1)-OFFSET('Рис. 13'!$H$2:$H$33,0,'Рис. 25'!$A87))^2))</f>
        <v>1.4142135623730951</v>
      </c>
      <c r="CO87" s="8">
        <f t="array" aca="1" ref="CO87" ca="1">SQRT(SUM((OFFSET('Рис. 13'!$H$2:$H$33,0,'Рис. 25'!CO$1)-OFFSET('Рис. 13'!$H$2:$H$33,0,'Рис. 25'!$A87))^2))</f>
        <v>2.6457513110645907</v>
      </c>
      <c r="CP87" s="8">
        <f t="array" aca="1" ref="CP87" ca="1">SQRT(SUM((OFFSET('Рис. 13'!$H$2:$H$33,0,'Рис. 25'!CP$1)-OFFSET('Рис. 13'!$H$2:$H$33,0,'Рис. 25'!$A87))^2))</f>
        <v>1.7320508075688772</v>
      </c>
      <c r="CQ87" s="8">
        <f t="array" aca="1" ref="CQ87" ca="1">SQRT(SUM((OFFSET('Рис. 13'!$H$2:$H$33,0,'Рис. 25'!CQ$1)-OFFSET('Рис. 13'!$H$2:$H$33,0,'Рис. 25'!$A87))^2))</f>
        <v>2</v>
      </c>
      <c r="CR87" s="8">
        <f t="array" aca="1" ref="CR87" ca="1">SQRT(SUM((OFFSET('Рис. 13'!$H$2:$H$33,0,'Рис. 25'!CR$1)-OFFSET('Рис. 13'!$H$2:$H$33,0,'Рис. 25'!$A87))^2))</f>
        <v>1.7320508075688772</v>
      </c>
      <c r="CS87" s="8">
        <f t="array" aca="1" ref="CS87" ca="1">SQRT(SUM((OFFSET('Рис. 13'!$H$2:$H$33,0,'Рис. 25'!CS$1)-OFFSET('Рис. 13'!$H$2:$H$33,0,'Рис. 25'!$A87))^2))</f>
        <v>2.2360679774997898</v>
      </c>
      <c r="CT87" s="8">
        <f t="array" aca="1" ref="CT87" ca="1">SQRT(SUM((OFFSET('Рис. 13'!$H$2:$H$33,0,'Рис. 25'!CT$1)-OFFSET('Рис. 13'!$H$2:$H$33,0,'Рис. 25'!$A87))^2))</f>
        <v>2.4494897427831779</v>
      </c>
      <c r="CU87" s="8">
        <f t="array" aca="1" ref="CU87" ca="1">SQRT(SUM((OFFSET('Рис. 13'!$H$2:$H$33,0,'Рис. 25'!CU$1)-OFFSET('Рис. 13'!$H$2:$H$33,0,'Рис. 25'!$A87))^2))</f>
        <v>1</v>
      </c>
      <c r="CV87" s="8">
        <f t="array" aca="1" ref="CV87" ca="1">SQRT(SUM((OFFSET('Рис. 13'!$H$2:$H$33,0,'Рис. 25'!CV$1)-OFFSET('Рис. 13'!$H$2:$H$33,0,'Рис. 25'!$A87))^2))</f>
        <v>2.6457513110645907</v>
      </c>
      <c r="CW87" s="8">
        <f t="array" aca="1" ref="CW87" ca="1">SQRT(SUM((OFFSET('Рис. 13'!$H$2:$H$33,0,'Рис. 25'!CW$1)-OFFSET('Рис. 13'!$H$2:$H$33,0,'Рис. 25'!$A87))^2))</f>
        <v>2.6457513110645907</v>
      </c>
      <c r="CX87" s="8">
        <f t="array" aca="1" ref="CX87" ca="1">SQRT(SUM((OFFSET('Рис. 13'!$H$2:$H$33,0,'Рис. 25'!CX$1)-OFFSET('Рис. 13'!$H$2:$H$33,0,'Рис. 25'!$A87))^2))</f>
        <v>3</v>
      </c>
    </row>
    <row r="88" spans="1:102" x14ac:dyDescent="0.25">
      <c r="A88">
        <v>85</v>
      </c>
      <c r="B88" s="2" t="s">
        <v>80</v>
      </c>
      <c r="C88" s="8">
        <f t="array" aca="1" ref="C88" ca="1">SQRT(SUM((OFFSET('Рис. 13'!$H$2:$H$33,0,'Рис. 25'!C$1)-OFFSET('Рис. 13'!$H$2:$H$33,0,'Рис. 25'!$A88))^2))</f>
        <v>2</v>
      </c>
      <c r="D88" s="8">
        <f t="array" aca="1" ref="D88" ca="1">SQRT(SUM((OFFSET('Рис. 13'!$H$2:$H$33,0,'Рис. 25'!D$1)-OFFSET('Рис. 13'!$H$2:$H$33,0,'Рис. 25'!$A88))^2))</f>
        <v>2.2360679774997898</v>
      </c>
      <c r="E88" s="8">
        <f t="array" aca="1" ref="E88" ca="1">SQRT(SUM((OFFSET('Рис. 13'!$H$2:$H$33,0,'Рис. 25'!E$1)-OFFSET('Рис. 13'!$H$2:$H$33,0,'Рис. 25'!$A88))^2))</f>
        <v>2.2360679774997898</v>
      </c>
      <c r="F88" s="8">
        <f t="array" aca="1" ref="F88" ca="1">SQRT(SUM((OFFSET('Рис. 13'!$H$2:$H$33,0,'Рис. 25'!F$1)-OFFSET('Рис. 13'!$H$2:$H$33,0,'Рис. 25'!$A88))^2))</f>
        <v>2.2360679774997898</v>
      </c>
      <c r="G88" s="8">
        <f t="array" aca="1" ref="G88" ca="1">SQRT(SUM((OFFSET('Рис. 13'!$H$2:$H$33,0,'Рис. 25'!G$1)-OFFSET('Рис. 13'!$H$2:$H$33,0,'Рис. 25'!$A88))^2))</f>
        <v>2.6457513110645907</v>
      </c>
      <c r="H88" s="8">
        <f t="array" aca="1" ref="H88" ca="1">SQRT(SUM((OFFSET('Рис. 13'!$H$2:$H$33,0,'Рис. 25'!H$1)-OFFSET('Рис. 13'!$H$2:$H$33,0,'Рис. 25'!$A88))^2))</f>
        <v>2.6457513110645907</v>
      </c>
      <c r="I88" s="8">
        <f t="array" aca="1" ref="I88" ca="1">SQRT(SUM((OFFSET('Рис. 13'!$H$2:$H$33,0,'Рис. 25'!I$1)-OFFSET('Рис. 13'!$H$2:$H$33,0,'Рис. 25'!$A88))^2))</f>
        <v>2.6457513110645907</v>
      </c>
      <c r="J88" s="8">
        <f t="array" aca="1" ref="J88" ca="1">SQRT(SUM((OFFSET('Рис. 13'!$H$2:$H$33,0,'Рис. 25'!J$1)-OFFSET('Рис. 13'!$H$2:$H$33,0,'Рис. 25'!$A88))^2))</f>
        <v>1.7320508075688772</v>
      </c>
      <c r="K88" s="8">
        <f t="array" aca="1" ref="K88" ca="1">SQRT(SUM((OFFSET('Рис. 13'!$H$2:$H$33,0,'Рис. 25'!K$1)-OFFSET('Рис. 13'!$H$2:$H$33,0,'Рис. 25'!$A88))^2))</f>
        <v>2.2360679774997898</v>
      </c>
      <c r="L88" s="8">
        <f t="array" aca="1" ref="L88" ca="1">SQRT(SUM((OFFSET('Рис. 13'!$H$2:$H$33,0,'Рис. 25'!L$1)-OFFSET('Рис. 13'!$H$2:$H$33,0,'Рис. 25'!$A88))^2))</f>
        <v>2.4494897427831779</v>
      </c>
      <c r="M88" s="8">
        <f t="array" aca="1" ref="M88" ca="1">SQRT(SUM((OFFSET('Рис. 13'!$H$2:$H$33,0,'Рис. 25'!M$1)-OFFSET('Рис. 13'!$H$2:$H$33,0,'Рис. 25'!$A88))^2))</f>
        <v>2.8284271247461903</v>
      </c>
      <c r="N88" s="8">
        <f t="array" aca="1" ref="N88" ca="1">SQRT(SUM((OFFSET('Рис. 13'!$H$2:$H$33,0,'Рис. 25'!N$1)-OFFSET('Рис. 13'!$H$2:$H$33,0,'Рис. 25'!$A88))^2))</f>
        <v>2.4494897427831779</v>
      </c>
      <c r="O88" s="8">
        <f t="array" aca="1" ref="O88" ca="1">SQRT(SUM((OFFSET('Рис. 13'!$H$2:$H$33,0,'Рис. 25'!O$1)-OFFSET('Рис. 13'!$H$2:$H$33,0,'Рис. 25'!$A88))^2))</f>
        <v>2.2360679774997898</v>
      </c>
      <c r="P88" s="8">
        <f t="array" aca="1" ref="P88" ca="1">SQRT(SUM((OFFSET('Рис. 13'!$H$2:$H$33,0,'Рис. 25'!P$1)-OFFSET('Рис. 13'!$H$2:$H$33,0,'Рис. 25'!$A88))^2))</f>
        <v>2.6457513110645907</v>
      </c>
      <c r="Q88" s="8">
        <f t="array" aca="1" ref="Q88" ca="1">SQRT(SUM((OFFSET('Рис. 13'!$H$2:$H$33,0,'Рис. 25'!Q$1)-OFFSET('Рис. 13'!$H$2:$H$33,0,'Рис. 25'!$A88))^2))</f>
        <v>2.2360679774997898</v>
      </c>
      <c r="R88" s="8">
        <f t="array" aca="1" ref="R88" ca="1">SQRT(SUM((OFFSET('Рис. 13'!$H$2:$H$33,0,'Рис. 25'!R$1)-OFFSET('Рис. 13'!$H$2:$H$33,0,'Рис. 25'!$A88))^2))</f>
        <v>2.2360679774997898</v>
      </c>
      <c r="S88" s="8">
        <f t="array" aca="1" ref="S88" ca="1">SQRT(SUM((OFFSET('Рис. 13'!$H$2:$H$33,0,'Рис. 25'!S$1)-OFFSET('Рис. 13'!$H$2:$H$33,0,'Рис. 25'!$A88))^2))</f>
        <v>2.6457513110645907</v>
      </c>
      <c r="T88" s="8">
        <f t="array" aca="1" ref="T88" ca="1">SQRT(SUM((OFFSET('Рис. 13'!$H$2:$H$33,0,'Рис. 25'!T$1)-OFFSET('Рис. 13'!$H$2:$H$33,0,'Рис. 25'!$A88))^2))</f>
        <v>2.6457513110645907</v>
      </c>
      <c r="U88" s="8">
        <f t="array" aca="1" ref="U88" ca="1">SQRT(SUM((OFFSET('Рис. 13'!$H$2:$H$33,0,'Рис. 25'!U$1)-OFFSET('Рис. 13'!$H$2:$H$33,0,'Рис. 25'!$A88))^2))</f>
        <v>2.2360679774997898</v>
      </c>
      <c r="V88" s="8">
        <f t="array" aca="1" ref="V88" ca="1">SQRT(SUM((OFFSET('Рис. 13'!$H$2:$H$33,0,'Рис. 25'!V$1)-OFFSET('Рис. 13'!$H$2:$H$33,0,'Рис. 25'!$A88))^2))</f>
        <v>2.4494897427831779</v>
      </c>
      <c r="W88" s="8">
        <f t="array" aca="1" ref="W88" ca="1">SQRT(SUM((OFFSET('Рис. 13'!$H$2:$H$33,0,'Рис. 25'!W$1)-OFFSET('Рис. 13'!$H$2:$H$33,0,'Рис. 25'!$A88))^2))</f>
        <v>2.2360679774997898</v>
      </c>
      <c r="X88" s="8">
        <f t="array" aca="1" ref="X88" ca="1">SQRT(SUM((OFFSET('Рис. 13'!$H$2:$H$33,0,'Рис. 25'!X$1)-OFFSET('Рис. 13'!$H$2:$H$33,0,'Рис. 25'!$A88))^2))</f>
        <v>1.7320508075688772</v>
      </c>
      <c r="Y88" s="8">
        <f t="array" aca="1" ref="Y88" ca="1">SQRT(SUM((OFFSET('Рис. 13'!$H$2:$H$33,0,'Рис. 25'!Y$1)-OFFSET('Рис. 13'!$H$2:$H$33,0,'Рис. 25'!$A88))^2))</f>
        <v>2.2360679774997898</v>
      </c>
      <c r="Z88" s="8">
        <f t="array" aca="1" ref="Z88" ca="1">SQRT(SUM((OFFSET('Рис. 13'!$H$2:$H$33,0,'Рис. 25'!Z$1)-OFFSET('Рис. 13'!$H$2:$H$33,0,'Рис. 25'!$A88))^2))</f>
        <v>3.1622776601683795</v>
      </c>
      <c r="AA88" s="8">
        <f t="array" aca="1" ref="AA88" ca="1">SQRT(SUM((OFFSET('Рис. 13'!$H$2:$H$33,0,'Рис. 25'!AA$1)-OFFSET('Рис. 13'!$H$2:$H$33,0,'Рис. 25'!$A88))^2))</f>
        <v>2.2360679774997898</v>
      </c>
      <c r="AB88" s="8">
        <f t="array" aca="1" ref="AB88" ca="1">SQRT(SUM((OFFSET('Рис. 13'!$H$2:$H$33,0,'Рис. 25'!AB$1)-OFFSET('Рис. 13'!$H$2:$H$33,0,'Рис. 25'!$A88))^2))</f>
        <v>2.8284271247461903</v>
      </c>
      <c r="AC88" s="8">
        <f t="array" aca="1" ref="AC88" ca="1">SQRT(SUM((OFFSET('Рис. 13'!$H$2:$H$33,0,'Рис. 25'!AC$1)-OFFSET('Рис. 13'!$H$2:$H$33,0,'Рис. 25'!$A88))^2))</f>
        <v>2.2360679774997898</v>
      </c>
      <c r="AD88" s="8">
        <f t="array" aca="1" ref="AD88" ca="1">SQRT(SUM((OFFSET('Рис. 13'!$H$2:$H$33,0,'Рис. 25'!AD$1)-OFFSET('Рис. 13'!$H$2:$H$33,0,'Рис. 25'!$A88))^2))</f>
        <v>2.6457513110645907</v>
      </c>
      <c r="AE88" s="8">
        <f t="array" aca="1" ref="AE88" ca="1">SQRT(SUM((OFFSET('Рис. 13'!$H$2:$H$33,0,'Рис. 25'!AE$1)-OFFSET('Рис. 13'!$H$2:$H$33,0,'Рис. 25'!$A88))^2))</f>
        <v>2.2360679774997898</v>
      </c>
      <c r="AF88" s="8">
        <f t="array" aca="1" ref="AF88" ca="1">SQRT(SUM((OFFSET('Рис. 13'!$H$2:$H$33,0,'Рис. 25'!AF$1)-OFFSET('Рис. 13'!$H$2:$H$33,0,'Рис. 25'!$A88))^2))</f>
        <v>2.4494897427831779</v>
      </c>
      <c r="AG88" s="8">
        <f t="array" aca="1" ref="AG88" ca="1">SQRT(SUM((OFFSET('Рис. 13'!$H$2:$H$33,0,'Рис. 25'!AG$1)-OFFSET('Рис. 13'!$H$2:$H$33,0,'Рис. 25'!$A88))^2))</f>
        <v>2</v>
      </c>
      <c r="AH88" s="8">
        <f t="array" aca="1" ref="AH88" ca="1">SQRT(SUM((OFFSET('Рис. 13'!$H$2:$H$33,0,'Рис. 25'!AH$1)-OFFSET('Рис. 13'!$H$2:$H$33,0,'Рис. 25'!$A88))^2))</f>
        <v>1.7320508075688772</v>
      </c>
      <c r="AI88" s="8">
        <f t="array" aca="1" ref="AI88" ca="1">SQRT(SUM((OFFSET('Рис. 13'!$H$2:$H$33,0,'Рис. 25'!AI$1)-OFFSET('Рис. 13'!$H$2:$H$33,0,'Рис. 25'!$A88))^2))</f>
        <v>2.2360679774997898</v>
      </c>
      <c r="AJ88" s="8">
        <f t="array" aca="1" ref="AJ88" ca="1">SQRT(SUM((OFFSET('Рис. 13'!$H$2:$H$33,0,'Рис. 25'!AJ$1)-OFFSET('Рис. 13'!$H$2:$H$33,0,'Рис. 25'!$A88))^2))</f>
        <v>3</v>
      </c>
      <c r="AK88" s="8">
        <f t="array" aca="1" ref="AK88" ca="1">SQRT(SUM((OFFSET('Рис. 13'!$H$2:$H$33,0,'Рис. 25'!AK$1)-OFFSET('Рис. 13'!$H$2:$H$33,0,'Рис. 25'!$A88))^2))</f>
        <v>2.2360679774997898</v>
      </c>
      <c r="AL88" s="8">
        <f t="array" aca="1" ref="AL88" ca="1">SQRT(SUM((OFFSET('Рис. 13'!$H$2:$H$33,0,'Рис. 25'!AL$1)-OFFSET('Рис. 13'!$H$2:$H$33,0,'Рис. 25'!$A88))^2))</f>
        <v>1</v>
      </c>
      <c r="AM88" s="8">
        <f t="array" aca="1" ref="AM88" ca="1">SQRT(SUM((OFFSET('Рис. 13'!$H$2:$H$33,0,'Рис. 25'!AM$1)-OFFSET('Рис. 13'!$H$2:$H$33,0,'Рис. 25'!$A88))^2))</f>
        <v>2.4494897427831779</v>
      </c>
      <c r="AN88" s="8">
        <f t="array" aca="1" ref="AN88" ca="1">SQRT(SUM((OFFSET('Рис. 13'!$H$2:$H$33,0,'Рис. 25'!AN$1)-OFFSET('Рис. 13'!$H$2:$H$33,0,'Рис. 25'!$A88))^2))</f>
        <v>2</v>
      </c>
      <c r="AO88" s="8">
        <f t="array" aca="1" ref="AO88" ca="1">SQRT(SUM((OFFSET('Рис. 13'!$H$2:$H$33,0,'Рис. 25'!AO$1)-OFFSET('Рис. 13'!$H$2:$H$33,0,'Рис. 25'!$A88))^2))</f>
        <v>2.8284271247461903</v>
      </c>
      <c r="AP88" s="8">
        <f t="array" aca="1" ref="AP88" ca="1">SQRT(SUM((OFFSET('Рис. 13'!$H$2:$H$33,0,'Рис. 25'!AP$1)-OFFSET('Рис. 13'!$H$2:$H$33,0,'Рис. 25'!$A88))^2))</f>
        <v>1.4142135623730951</v>
      </c>
      <c r="AQ88" s="8">
        <f t="array" aca="1" ref="AQ88" ca="1">SQRT(SUM((OFFSET('Рис. 13'!$H$2:$H$33,0,'Рис. 25'!AQ$1)-OFFSET('Рис. 13'!$H$2:$H$33,0,'Рис. 25'!$A88))^2))</f>
        <v>2.2360679774997898</v>
      </c>
      <c r="AR88" s="8">
        <f t="array" aca="1" ref="AR88" ca="1">SQRT(SUM((OFFSET('Рис. 13'!$H$2:$H$33,0,'Рис. 25'!AR$1)-OFFSET('Рис. 13'!$H$2:$H$33,0,'Рис. 25'!$A88))^2))</f>
        <v>2.4494897427831779</v>
      </c>
      <c r="AS88" s="8">
        <f t="array" aca="1" ref="AS88" ca="1">SQRT(SUM((OFFSET('Рис. 13'!$H$2:$H$33,0,'Рис. 25'!AS$1)-OFFSET('Рис. 13'!$H$2:$H$33,0,'Рис. 25'!$A88))^2))</f>
        <v>1.4142135623730951</v>
      </c>
      <c r="AT88" s="8">
        <f t="array" aca="1" ref="AT88" ca="1">SQRT(SUM((OFFSET('Рис. 13'!$H$2:$H$33,0,'Рис. 25'!AT$1)-OFFSET('Рис. 13'!$H$2:$H$33,0,'Рис. 25'!$A88))^2))</f>
        <v>2.6457513110645907</v>
      </c>
      <c r="AU88" s="8">
        <f t="array" aca="1" ref="AU88" ca="1">SQRT(SUM((OFFSET('Рис. 13'!$H$2:$H$33,0,'Рис. 25'!AU$1)-OFFSET('Рис. 13'!$H$2:$H$33,0,'Рис. 25'!$A88))^2))</f>
        <v>1.7320508075688772</v>
      </c>
      <c r="AV88" s="8">
        <f t="array" aca="1" ref="AV88" ca="1">SQRT(SUM((OFFSET('Рис. 13'!$H$2:$H$33,0,'Рис. 25'!AV$1)-OFFSET('Рис. 13'!$H$2:$H$33,0,'Рис. 25'!$A88))^2))</f>
        <v>2.8284271247461903</v>
      </c>
      <c r="AW88" s="8">
        <f t="array" aca="1" ref="AW88" ca="1">SQRT(SUM((OFFSET('Рис. 13'!$H$2:$H$33,0,'Рис. 25'!AW$1)-OFFSET('Рис. 13'!$H$2:$H$33,0,'Рис. 25'!$A88))^2))</f>
        <v>2</v>
      </c>
      <c r="AX88" s="8">
        <f t="array" aca="1" ref="AX88" ca="1">SQRT(SUM((OFFSET('Рис. 13'!$H$2:$H$33,0,'Рис. 25'!AX$1)-OFFSET('Рис. 13'!$H$2:$H$33,0,'Рис. 25'!$A88))^2))</f>
        <v>2.4494897427831779</v>
      </c>
      <c r="AY88" s="8">
        <f t="array" aca="1" ref="AY88" ca="1">SQRT(SUM((OFFSET('Рис. 13'!$H$2:$H$33,0,'Рис. 25'!AY$1)-OFFSET('Рис. 13'!$H$2:$H$33,0,'Рис. 25'!$A88))^2))</f>
        <v>2.8284271247461903</v>
      </c>
      <c r="AZ88" s="8">
        <f t="array" aca="1" ref="AZ88" ca="1">SQRT(SUM((OFFSET('Рис. 13'!$H$2:$H$33,0,'Рис. 25'!AZ$1)-OFFSET('Рис. 13'!$H$2:$H$33,0,'Рис. 25'!$A88))^2))</f>
        <v>2.4494897427831779</v>
      </c>
      <c r="BA88" s="8">
        <f t="array" aca="1" ref="BA88" ca="1">SQRT(SUM((OFFSET('Рис. 13'!$H$2:$H$33,0,'Рис. 25'!BA$1)-OFFSET('Рис. 13'!$H$2:$H$33,0,'Рис. 25'!$A88))^2))</f>
        <v>2.4494897427831779</v>
      </c>
      <c r="BB88" s="8">
        <f t="array" aca="1" ref="BB88" ca="1">SQRT(SUM((OFFSET('Рис. 13'!$H$2:$H$33,0,'Рис. 25'!BB$1)-OFFSET('Рис. 13'!$H$2:$H$33,0,'Рис. 25'!$A88))^2))</f>
        <v>3.1622776601683795</v>
      </c>
      <c r="BC88" s="8">
        <f t="array" aca="1" ref="BC88" ca="1">SQRT(SUM((OFFSET('Рис. 13'!$H$2:$H$33,0,'Рис. 25'!BC$1)-OFFSET('Рис. 13'!$H$2:$H$33,0,'Рис. 25'!$A88))^2))</f>
        <v>2.2360679774997898</v>
      </c>
      <c r="BD88" s="8">
        <f t="array" aca="1" ref="BD88" ca="1">SQRT(SUM((OFFSET('Рис. 13'!$H$2:$H$33,0,'Рис. 25'!BD$1)-OFFSET('Рис. 13'!$H$2:$H$33,0,'Рис. 25'!$A88))^2))</f>
        <v>2.2360679774997898</v>
      </c>
      <c r="BE88" s="8">
        <f t="array" aca="1" ref="BE88" ca="1">SQRT(SUM((OFFSET('Рис. 13'!$H$2:$H$33,0,'Рис. 25'!BE$1)-OFFSET('Рис. 13'!$H$2:$H$33,0,'Рис. 25'!$A88))^2))</f>
        <v>2.6457513110645907</v>
      </c>
      <c r="BF88" s="8">
        <f t="array" aca="1" ref="BF88" ca="1">SQRT(SUM((OFFSET('Рис. 13'!$H$2:$H$33,0,'Рис. 25'!BF$1)-OFFSET('Рис. 13'!$H$2:$H$33,0,'Рис. 25'!$A88))^2))</f>
        <v>1.7320508075688772</v>
      </c>
      <c r="BG88" s="8">
        <f t="array" aca="1" ref="BG88" ca="1">SQRT(SUM((OFFSET('Рис. 13'!$H$2:$H$33,0,'Рис. 25'!BG$1)-OFFSET('Рис. 13'!$H$2:$H$33,0,'Рис. 25'!$A88))^2))</f>
        <v>2.4494897427831779</v>
      </c>
      <c r="BH88" s="8">
        <f t="array" aca="1" ref="BH88" ca="1">SQRT(SUM((OFFSET('Рис. 13'!$H$2:$H$33,0,'Рис. 25'!BH$1)-OFFSET('Рис. 13'!$H$2:$H$33,0,'Рис. 25'!$A88))^2))</f>
        <v>2.2360679774997898</v>
      </c>
      <c r="BI88" s="8">
        <f t="array" aca="1" ref="BI88" ca="1">SQRT(SUM((OFFSET('Рис. 13'!$H$2:$H$33,0,'Рис. 25'!BI$1)-OFFSET('Рис. 13'!$H$2:$H$33,0,'Рис. 25'!$A88))^2))</f>
        <v>1.7320508075688772</v>
      </c>
      <c r="BJ88" s="8">
        <f t="array" aca="1" ref="BJ88" ca="1">SQRT(SUM((OFFSET('Рис. 13'!$H$2:$H$33,0,'Рис. 25'!BJ$1)-OFFSET('Рис. 13'!$H$2:$H$33,0,'Рис. 25'!$A88))^2))</f>
        <v>2.2360679774997898</v>
      </c>
      <c r="BK88" s="8">
        <f t="array" aca="1" ref="BK88" ca="1">SQRT(SUM((OFFSET('Рис. 13'!$H$2:$H$33,0,'Рис. 25'!BK$1)-OFFSET('Рис. 13'!$H$2:$H$33,0,'Рис. 25'!$A88))^2))</f>
        <v>2.2360679774997898</v>
      </c>
      <c r="BL88" s="8">
        <f t="array" aca="1" ref="BL88" ca="1">SQRT(SUM((OFFSET('Рис. 13'!$H$2:$H$33,0,'Рис. 25'!BL$1)-OFFSET('Рис. 13'!$H$2:$H$33,0,'Рис. 25'!$A88))^2))</f>
        <v>1.4142135623730951</v>
      </c>
      <c r="BM88" s="8">
        <f t="array" aca="1" ref="BM88" ca="1">SQRT(SUM((OFFSET('Рис. 13'!$H$2:$H$33,0,'Рис. 25'!BM$1)-OFFSET('Рис. 13'!$H$2:$H$33,0,'Рис. 25'!$A88))^2))</f>
        <v>2.8284271247461903</v>
      </c>
      <c r="BN88" s="8">
        <f t="array" aca="1" ref="BN88" ca="1">SQRT(SUM((OFFSET('Рис. 13'!$H$2:$H$33,0,'Рис. 25'!BN$1)-OFFSET('Рис. 13'!$H$2:$H$33,0,'Рис. 25'!$A88))^2))</f>
        <v>1.7320508075688772</v>
      </c>
      <c r="BO88" s="8">
        <f t="array" aca="1" ref="BO88" ca="1">SQRT(SUM((OFFSET('Рис. 13'!$H$2:$H$33,0,'Рис. 25'!BO$1)-OFFSET('Рис. 13'!$H$2:$H$33,0,'Рис. 25'!$A88))^2))</f>
        <v>1.7320508075688772</v>
      </c>
      <c r="BP88" s="8">
        <f t="array" aca="1" ref="BP88" ca="1">SQRT(SUM((OFFSET('Рис. 13'!$H$2:$H$33,0,'Рис. 25'!BP$1)-OFFSET('Рис. 13'!$H$2:$H$33,0,'Рис. 25'!$A88))^2))</f>
        <v>3</v>
      </c>
      <c r="BQ88" s="8">
        <f t="array" aca="1" ref="BQ88" ca="1">SQRT(SUM((OFFSET('Рис. 13'!$H$2:$H$33,0,'Рис. 25'!BQ$1)-OFFSET('Рис. 13'!$H$2:$H$33,0,'Рис. 25'!$A88))^2))</f>
        <v>2.2360679774997898</v>
      </c>
      <c r="BR88" s="8">
        <f t="array" aca="1" ref="BR88" ca="1">SQRT(SUM((OFFSET('Рис. 13'!$H$2:$H$33,0,'Рис. 25'!BR$1)-OFFSET('Рис. 13'!$H$2:$H$33,0,'Рис. 25'!$A88))^2))</f>
        <v>2</v>
      </c>
      <c r="BS88" s="8">
        <f t="array" aca="1" ref="BS88" ca="1">SQRT(SUM((OFFSET('Рис. 13'!$H$2:$H$33,0,'Рис. 25'!BS$1)-OFFSET('Рис. 13'!$H$2:$H$33,0,'Рис. 25'!$A88))^2))</f>
        <v>2.6457513110645907</v>
      </c>
      <c r="BT88" s="8">
        <f t="array" aca="1" ref="BT88" ca="1">SQRT(SUM((OFFSET('Рис. 13'!$H$2:$H$33,0,'Рис. 25'!BT$1)-OFFSET('Рис. 13'!$H$2:$H$33,0,'Рис. 25'!$A88))^2))</f>
        <v>2</v>
      </c>
      <c r="BU88" s="8">
        <f t="array" aca="1" ref="BU88" ca="1">SQRT(SUM((OFFSET('Рис. 13'!$H$2:$H$33,0,'Рис. 25'!BU$1)-OFFSET('Рис. 13'!$H$2:$H$33,0,'Рис. 25'!$A88))^2))</f>
        <v>2.2360679774997898</v>
      </c>
      <c r="BV88" s="8">
        <f t="array" aca="1" ref="BV88" ca="1">SQRT(SUM((OFFSET('Рис. 13'!$H$2:$H$33,0,'Рис. 25'!BV$1)-OFFSET('Рис. 13'!$H$2:$H$33,0,'Рис. 25'!$A88))^2))</f>
        <v>2.2360679774997898</v>
      </c>
      <c r="BW88" s="8">
        <f t="array" aca="1" ref="BW88" ca="1">SQRT(SUM((OFFSET('Рис. 13'!$H$2:$H$33,0,'Рис. 25'!BW$1)-OFFSET('Рис. 13'!$H$2:$H$33,0,'Рис. 25'!$A88))^2))</f>
        <v>2.4494897427831779</v>
      </c>
      <c r="BX88" s="8">
        <f t="array" aca="1" ref="BX88" ca="1">SQRT(SUM((OFFSET('Рис. 13'!$H$2:$H$33,0,'Рис. 25'!BX$1)-OFFSET('Рис. 13'!$H$2:$H$33,0,'Рис. 25'!$A88))^2))</f>
        <v>1.7320508075688772</v>
      </c>
      <c r="BY88" s="8">
        <f t="array" aca="1" ref="BY88" ca="1">SQRT(SUM((OFFSET('Рис. 13'!$H$2:$H$33,0,'Рис. 25'!BY$1)-OFFSET('Рис. 13'!$H$2:$H$33,0,'Рис. 25'!$A88))^2))</f>
        <v>2</v>
      </c>
      <c r="BZ88" s="8">
        <f t="array" aca="1" ref="BZ88" ca="1">SQRT(SUM((OFFSET('Рис. 13'!$H$2:$H$33,0,'Рис. 25'!BZ$1)-OFFSET('Рис. 13'!$H$2:$H$33,0,'Рис. 25'!$A88))^2))</f>
        <v>2.2360679774997898</v>
      </c>
      <c r="CA88" s="8">
        <f t="array" aca="1" ref="CA88" ca="1">SQRT(SUM((OFFSET('Рис. 13'!$H$2:$H$33,0,'Рис. 25'!CA$1)-OFFSET('Рис. 13'!$H$2:$H$33,0,'Рис. 25'!$A88))^2))</f>
        <v>2.2360679774997898</v>
      </c>
      <c r="CB88" s="8">
        <f t="array" aca="1" ref="CB88" ca="1">SQRT(SUM((OFFSET('Рис. 13'!$H$2:$H$33,0,'Рис. 25'!CB$1)-OFFSET('Рис. 13'!$H$2:$H$33,0,'Рис. 25'!$A88))^2))</f>
        <v>2.6457513110645907</v>
      </c>
      <c r="CC88" s="8">
        <f t="array" aca="1" ref="CC88" ca="1">SQRT(SUM((OFFSET('Рис. 13'!$H$2:$H$33,0,'Рис. 25'!CC$1)-OFFSET('Рис. 13'!$H$2:$H$33,0,'Рис. 25'!$A88))^2))</f>
        <v>1.7320508075688772</v>
      </c>
      <c r="CD88" s="8">
        <f t="array" aca="1" ref="CD88" ca="1">SQRT(SUM((OFFSET('Рис. 13'!$H$2:$H$33,0,'Рис. 25'!CD$1)-OFFSET('Рис. 13'!$H$2:$H$33,0,'Рис. 25'!$A88))^2))</f>
        <v>2</v>
      </c>
      <c r="CE88" s="8">
        <f t="array" aca="1" ref="CE88" ca="1">SQRT(SUM((OFFSET('Рис. 13'!$H$2:$H$33,0,'Рис. 25'!CE$1)-OFFSET('Рис. 13'!$H$2:$H$33,0,'Рис. 25'!$A88))^2))</f>
        <v>3.1622776601683795</v>
      </c>
      <c r="CF88" s="8">
        <f t="array" aca="1" ref="CF88" ca="1">SQRT(SUM((OFFSET('Рис. 13'!$H$2:$H$33,0,'Рис. 25'!CF$1)-OFFSET('Рис. 13'!$H$2:$H$33,0,'Рис. 25'!$A88))^2))</f>
        <v>3.4641016151377544</v>
      </c>
      <c r="CG88" s="8">
        <f t="array" aca="1" ref="CG88" ca="1">SQRT(SUM((OFFSET('Рис. 13'!$H$2:$H$33,0,'Рис. 25'!CG$1)-OFFSET('Рис. 13'!$H$2:$H$33,0,'Рис. 25'!$A88))^2))</f>
        <v>2.4494897427831779</v>
      </c>
      <c r="CH88" s="8">
        <f t="array" aca="1" ref="CH88" ca="1">SQRT(SUM((OFFSET('Рис. 13'!$H$2:$H$33,0,'Рис. 25'!CH$1)-OFFSET('Рис. 13'!$H$2:$H$33,0,'Рис. 25'!$A88))^2))</f>
        <v>2.2360679774997898</v>
      </c>
      <c r="CI88" s="8">
        <f t="array" aca="1" ref="CI88" ca="1">SQRT(SUM((OFFSET('Рис. 13'!$H$2:$H$33,0,'Рис. 25'!CI$1)-OFFSET('Рис. 13'!$H$2:$H$33,0,'Рис. 25'!$A88))^2))</f>
        <v>2</v>
      </c>
      <c r="CJ88" s="8">
        <f t="array" aca="1" ref="CJ88" ca="1">SQRT(SUM((OFFSET('Рис. 13'!$H$2:$H$33,0,'Рис. 25'!CJ$1)-OFFSET('Рис. 13'!$H$2:$H$33,0,'Рис. 25'!$A88))^2))</f>
        <v>0</v>
      </c>
      <c r="CK88" s="8">
        <f t="array" aca="1" ref="CK88" ca="1">SQRT(SUM((OFFSET('Рис. 13'!$H$2:$H$33,0,'Рис. 25'!CK$1)-OFFSET('Рис. 13'!$H$2:$H$33,0,'Рис. 25'!$A88))^2))</f>
        <v>2.2360679774997898</v>
      </c>
      <c r="CL88" s="8">
        <f t="array" aca="1" ref="CL88" ca="1">SQRT(SUM((OFFSET('Рис. 13'!$H$2:$H$33,0,'Рис. 25'!CL$1)-OFFSET('Рис. 13'!$H$2:$H$33,0,'Рис. 25'!$A88))^2))</f>
        <v>3</v>
      </c>
      <c r="CM88" s="8">
        <f t="array" aca="1" ref="CM88" ca="1">SQRT(SUM((OFFSET('Рис. 13'!$H$2:$H$33,0,'Рис. 25'!CM$1)-OFFSET('Рис. 13'!$H$2:$H$33,0,'Рис. 25'!$A88))^2))</f>
        <v>2.6457513110645907</v>
      </c>
      <c r="CN88" s="8">
        <f t="array" aca="1" ref="CN88" ca="1">SQRT(SUM((OFFSET('Рис. 13'!$H$2:$H$33,0,'Рис. 25'!CN$1)-OFFSET('Рис. 13'!$H$2:$H$33,0,'Рис. 25'!$A88))^2))</f>
        <v>1.4142135623730951</v>
      </c>
      <c r="CO88" s="8">
        <f t="array" aca="1" ref="CO88" ca="1">SQRT(SUM((OFFSET('Рис. 13'!$H$2:$H$33,0,'Рис. 25'!CO$1)-OFFSET('Рис. 13'!$H$2:$H$33,0,'Рис. 25'!$A88))^2))</f>
        <v>2.6457513110645907</v>
      </c>
      <c r="CP88" s="8">
        <f t="array" aca="1" ref="CP88" ca="1">SQRT(SUM((OFFSET('Рис. 13'!$H$2:$H$33,0,'Рис. 25'!CP$1)-OFFSET('Рис. 13'!$H$2:$H$33,0,'Рис. 25'!$A88))^2))</f>
        <v>1.7320508075688772</v>
      </c>
      <c r="CQ88" s="8">
        <f t="array" aca="1" ref="CQ88" ca="1">SQRT(SUM((OFFSET('Рис. 13'!$H$2:$H$33,0,'Рис. 25'!CQ$1)-OFFSET('Рис. 13'!$H$2:$H$33,0,'Рис. 25'!$A88))^2))</f>
        <v>2</v>
      </c>
      <c r="CR88" s="8">
        <f t="array" aca="1" ref="CR88" ca="1">SQRT(SUM((OFFSET('Рис. 13'!$H$2:$H$33,0,'Рис. 25'!CR$1)-OFFSET('Рис. 13'!$H$2:$H$33,0,'Рис. 25'!$A88))^2))</f>
        <v>2.2360679774997898</v>
      </c>
      <c r="CS88" s="8">
        <f t="array" aca="1" ref="CS88" ca="1">SQRT(SUM((OFFSET('Рис. 13'!$H$2:$H$33,0,'Рис. 25'!CS$1)-OFFSET('Рис. 13'!$H$2:$H$33,0,'Рис. 25'!$A88))^2))</f>
        <v>2.6457513110645907</v>
      </c>
      <c r="CT88" s="8">
        <f t="array" aca="1" ref="CT88" ca="1">SQRT(SUM((OFFSET('Рис. 13'!$H$2:$H$33,0,'Рис. 25'!CT$1)-OFFSET('Рис. 13'!$H$2:$H$33,0,'Рис. 25'!$A88))^2))</f>
        <v>2</v>
      </c>
      <c r="CU88" s="8">
        <f t="array" aca="1" ref="CU88" ca="1">SQRT(SUM((OFFSET('Рис. 13'!$H$2:$H$33,0,'Рис. 25'!CU$1)-OFFSET('Рис. 13'!$H$2:$H$33,0,'Рис. 25'!$A88))^2))</f>
        <v>1.7320508075688772</v>
      </c>
      <c r="CV88" s="8">
        <f t="array" aca="1" ref="CV88" ca="1">SQRT(SUM((OFFSET('Рис. 13'!$H$2:$H$33,0,'Рис. 25'!CV$1)-OFFSET('Рис. 13'!$H$2:$H$33,0,'Рис. 25'!$A88))^2))</f>
        <v>2.6457513110645907</v>
      </c>
      <c r="CW88" s="8">
        <f t="array" aca="1" ref="CW88" ca="1">SQRT(SUM((OFFSET('Рис. 13'!$H$2:$H$33,0,'Рис. 25'!CW$1)-OFFSET('Рис. 13'!$H$2:$H$33,0,'Рис. 25'!$A88))^2))</f>
        <v>2.6457513110645907</v>
      </c>
      <c r="CX88" s="8">
        <f t="array" aca="1" ref="CX88" ca="1">SQRT(SUM((OFFSET('Рис. 13'!$H$2:$H$33,0,'Рис. 25'!CX$1)-OFFSET('Рис. 13'!$H$2:$H$33,0,'Рис. 25'!$A88))^2))</f>
        <v>3</v>
      </c>
    </row>
    <row r="89" spans="1:102" x14ac:dyDescent="0.25">
      <c r="A89">
        <v>86</v>
      </c>
      <c r="B89" s="2" t="s">
        <v>9</v>
      </c>
      <c r="C89" s="8">
        <f t="array" aca="1" ref="C89" ca="1">SQRT(SUM((OFFSET('Рис. 13'!$H$2:$H$33,0,'Рис. 25'!C$1)-OFFSET('Рис. 13'!$H$2:$H$33,0,'Рис. 25'!$A89))^2))</f>
        <v>1</v>
      </c>
      <c r="D89" s="8">
        <f t="array" aca="1" ref="D89" ca="1">SQRT(SUM((OFFSET('Рис. 13'!$H$2:$H$33,0,'Рис. 25'!D$1)-OFFSET('Рис. 13'!$H$2:$H$33,0,'Рис. 25'!$A89))^2))</f>
        <v>2.4494897427831779</v>
      </c>
      <c r="E89" s="8">
        <f t="array" aca="1" ref="E89" ca="1">SQRT(SUM((OFFSET('Рис. 13'!$H$2:$H$33,0,'Рис. 25'!E$1)-OFFSET('Рис. 13'!$H$2:$H$33,0,'Рис. 25'!$A89))^2))</f>
        <v>2.4494897427831779</v>
      </c>
      <c r="F89" s="8">
        <f t="array" aca="1" ref="F89" ca="1">SQRT(SUM((OFFSET('Рис. 13'!$H$2:$H$33,0,'Рис. 25'!F$1)-OFFSET('Рис. 13'!$H$2:$H$33,0,'Рис. 25'!$A89))^2))</f>
        <v>1.4142135623730951</v>
      </c>
      <c r="G89" s="8">
        <f t="array" aca="1" ref="G89" ca="1">SQRT(SUM((OFFSET('Рис. 13'!$H$2:$H$33,0,'Рис. 25'!G$1)-OFFSET('Рис. 13'!$H$2:$H$33,0,'Рис. 25'!$A89))^2))</f>
        <v>2.4494897427831779</v>
      </c>
      <c r="H89" s="8">
        <f t="array" aca="1" ref="H89" ca="1">SQRT(SUM((OFFSET('Рис. 13'!$H$2:$H$33,0,'Рис. 25'!H$1)-OFFSET('Рис. 13'!$H$2:$H$33,0,'Рис. 25'!$A89))^2))</f>
        <v>2.8284271247461903</v>
      </c>
      <c r="I89" s="8">
        <f t="array" aca="1" ref="I89" ca="1">SQRT(SUM((OFFSET('Рис. 13'!$H$2:$H$33,0,'Рис. 25'!I$1)-OFFSET('Рис. 13'!$H$2:$H$33,0,'Рис. 25'!$A89))^2))</f>
        <v>2.8284271247461903</v>
      </c>
      <c r="J89" s="8">
        <f t="array" aca="1" ref="J89" ca="1">SQRT(SUM((OFFSET('Рис. 13'!$H$2:$H$33,0,'Рис. 25'!J$1)-OFFSET('Рис. 13'!$H$2:$H$33,0,'Рис. 25'!$A89))^2))</f>
        <v>2</v>
      </c>
      <c r="K89" s="8">
        <f t="array" aca="1" ref="K89" ca="1">SQRT(SUM((OFFSET('Рис. 13'!$H$2:$H$33,0,'Рис. 25'!K$1)-OFFSET('Рис. 13'!$H$2:$H$33,0,'Рис. 25'!$A89))^2))</f>
        <v>2.8284271247461903</v>
      </c>
      <c r="L89" s="8">
        <f t="array" aca="1" ref="L89" ca="1">SQRT(SUM((OFFSET('Рис. 13'!$H$2:$H$33,0,'Рис. 25'!L$1)-OFFSET('Рис. 13'!$H$2:$H$33,0,'Рис. 25'!$A89))^2))</f>
        <v>1</v>
      </c>
      <c r="M89" s="8">
        <f t="array" aca="1" ref="M89" ca="1">SQRT(SUM((OFFSET('Рис. 13'!$H$2:$H$33,0,'Рис. 25'!M$1)-OFFSET('Рис. 13'!$H$2:$H$33,0,'Рис. 25'!$A89))^2))</f>
        <v>2.6457513110645907</v>
      </c>
      <c r="N89" s="8">
        <f t="array" aca="1" ref="N89" ca="1">SQRT(SUM((OFFSET('Рис. 13'!$H$2:$H$33,0,'Рис. 25'!N$1)-OFFSET('Рис. 13'!$H$2:$H$33,0,'Рис. 25'!$A89))^2))</f>
        <v>2.6457513110645907</v>
      </c>
      <c r="O89" s="8">
        <f t="array" aca="1" ref="O89" ca="1">SQRT(SUM((OFFSET('Рис. 13'!$H$2:$H$33,0,'Рис. 25'!O$1)-OFFSET('Рис. 13'!$H$2:$H$33,0,'Рис. 25'!$A89))^2))</f>
        <v>1.4142135623730951</v>
      </c>
      <c r="P89" s="8">
        <f t="array" aca="1" ref="P89" ca="1">SQRT(SUM((OFFSET('Рис. 13'!$H$2:$H$33,0,'Рис. 25'!P$1)-OFFSET('Рис. 13'!$H$2:$H$33,0,'Рис. 25'!$A89))^2))</f>
        <v>2.8284271247461903</v>
      </c>
      <c r="Q89" s="8">
        <f t="array" aca="1" ref="Q89" ca="1">SQRT(SUM((OFFSET('Рис. 13'!$H$2:$H$33,0,'Рис. 25'!Q$1)-OFFSET('Рис. 13'!$H$2:$H$33,0,'Рис. 25'!$A89))^2))</f>
        <v>2</v>
      </c>
      <c r="R89" s="8">
        <f t="array" aca="1" ref="R89" ca="1">SQRT(SUM((OFFSET('Рис. 13'!$H$2:$H$33,0,'Рис. 25'!R$1)-OFFSET('Рис. 13'!$H$2:$H$33,0,'Рис. 25'!$A89))^2))</f>
        <v>2.4494897427831779</v>
      </c>
      <c r="S89" s="8">
        <f t="array" aca="1" ref="S89" ca="1">SQRT(SUM((OFFSET('Рис. 13'!$H$2:$H$33,0,'Рис. 25'!S$1)-OFFSET('Рис. 13'!$H$2:$H$33,0,'Рис. 25'!$A89))^2))</f>
        <v>2.8284271247461903</v>
      </c>
      <c r="T89" s="8">
        <f t="array" aca="1" ref="T89" ca="1">SQRT(SUM((OFFSET('Рис. 13'!$H$2:$H$33,0,'Рис. 25'!T$1)-OFFSET('Рис. 13'!$H$2:$H$33,0,'Рис. 25'!$A89))^2))</f>
        <v>2.8284271247461903</v>
      </c>
      <c r="U89" s="8">
        <f t="array" aca="1" ref="U89" ca="1">SQRT(SUM((OFFSET('Рис. 13'!$H$2:$H$33,0,'Рис. 25'!U$1)-OFFSET('Рис. 13'!$H$2:$H$33,0,'Рис. 25'!$A89))^2))</f>
        <v>1.4142135623730951</v>
      </c>
      <c r="V89" s="8">
        <f t="array" aca="1" ref="V89" ca="1">SQRT(SUM((OFFSET('Рис. 13'!$H$2:$H$33,0,'Рис. 25'!V$1)-OFFSET('Рис. 13'!$H$2:$H$33,0,'Рис. 25'!$A89))^2))</f>
        <v>2.6457513110645907</v>
      </c>
      <c r="W89" s="8">
        <f t="array" aca="1" ref="W89" ca="1">SQRT(SUM((OFFSET('Рис. 13'!$H$2:$H$33,0,'Рис. 25'!W$1)-OFFSET('Рис. 13'!$H$2:$H$33,0,'Рис. 25'!$A89))^2))</f>
        <v>1.4142135623730951</v>
      </c>
      <c r="X89" s="8">
        <f t="array" aca="1" ref="X89" ca="1">SQRT(SUM((OFFSET('Рис. 13'!$H$2:$H$33,0,'Рис. 25'!X$1)-OFFSET('Рис. 13'!$H$2:$H$33,0,'Рис. 25'!$A89))^2))</f>
        <v>2.4494897427831779</v>
      </c>
      <c r="Y89" s="8">
        <f t="array" aca="1" ref="Y89" ca="1">SQRT(SUM((OFFSET('Рис. 13'!$H$2:$H$33,0,'Рис. 25'!Y$1)-OFFSET('Рис. 13'!$H$2:$H$33,0,'Рис. 25'!$A89))^2))</f>
        <v>2.4494897427831779</v>
      </c>
      <c r="Z89" s="8">
        <f t="array" aca="1" ref="Z89" ca="1">SQRT(SUM((OFFSET('Рис. 13'!$H$2:$H$33,0,'Рис. 25'!Z$1)-OFFSET('Рис. 13'!$H$2:$H$33,0,'Рис. 25'!$A89))^2))</f>
        <v>3</v>
      </c>
      <c r="AA89" s="8">
        <f t="array" aca="1" ref="AA89" ca="1">SQRT(SUM((OFFSET('Рис. 13'!$H$2:$H$33,0,'Рис. 25'!AA$1)-OFFSET('Рис. 13'!$H$2:$H$33,0,'Рис. 25'!$A89))^2))</f>
        <v>2.4494897427831779</v>
      </c>
      <c r="AB89" s="8">
        <f t="array" aca="1" ref="AB89" ca="1">SQRT(SUM((OFFSET('Рис. 13'!$H$2:$H$33,0,'Рис. 25'!AB$1)-OFFSET('Рис. 13'!$H$2:$H$33,0,'Рис. 25'!$A89))^2))</f>
        <v>3</v>
      </c>
      <c r="AC89" s="8">
        <f t="array" aca="1" ref="AC89" ca="1">SQRT(SUM((OFFSET('Рис. 13'!$H$2:$H$33,0,'Рис. 25'!AC$1)-OFFSET('Рис. 13'!$H$2:$H$33,0,'Рис. 25'!$A89))^2))</f>
        <v>2.4494897427831779</v>
      </c>
      <c r="AD89" s="8">
        <f t="array" aca="1" ref="AD89" ca="1">SQRT(SUM((OFFSET('Рис. 13'!$H$2:$H$33,0,'Рис. 25'!AD$1)-OFFSET('Рис. 13'!$H$2:$H$33,0,'Рис. 25'!$A89))^2))</f>
        <v>2.8284271247461903</v>
      </c>
      <c r="AE89" s="8">
        <f t="array" aca="1" ref="AE89" ca="1">SQRT(SUM((OFFSET('Рис. 13'!$H$2:$H$33,0,'Рис. 25'!AE$1)-OFFSET('Рис. 13'!$H$2:$H$33,0,'Рис. 25'!$A89))^2))</f>
        <v>2.4494897427831779</v>
      </c>
      <c r="AF89" s="8">
        <f t="array" aca="1" ref="AF89" ca="1">SQRT(SUM((OFFSET('Рис. 13'!$H$2:$H$33,0,'Рис. 25'!AF$1)-OFFSET('Рис. 13'!$H$2:$H$33,0,'Рис. 25'!$A89))^2))</f>
        <v>2.6457513110645907</v>
      </c>
      <c r="AG89" s="8">
        <f t="array" aca="1" ref="AG89" ca="1">SQRT(SUM((OFFSET('Рис. 13'!$H$2:$H$33,0,'Рис. 25'!AG$1)-OFFSET('Рис. 13'!$H$2:$H$33,0,'Рис. 25'!$A89))^2))</f>
        <v>1.7320508075688772</v>
      </c>
      <c r="AH89" s="8">
        <f t="array" aca="1" ref="AH89" ca="1">SQRT(SUM((OFFSET('Рис. 13'!$H$2:$H$33,0,'Рис. 25'!AH$1)-OFFSET('Рис. 13'!$H$2:$H$33,0,'Рис. 25'!$A89))^2))</f>
        <v>2.4494897427831779</v>
      </c>
      <c r="AI89" s="8">
        <f t="array" aca="1" ref="AI89" ca="1">SQRT(SUM((OFFSET('Рис. 13'!$H$2:$H$33,0,'Рис. 25'!AI$1)-OFFSET('Рис. 13'!$H$2:$H$33,0,'Рис. 25'!$A89))^2))</f>
        <v>2.4494897427831779</v>
      </c>
      <c r="AJ89" s="8">
        <f t="array" aca="1" ref="AJ89" ca="1">SQRT(SUM((OFFSET('Рис. 13'!$H$2:$H$33,0,'Рис. 25'!AJ$1)-OFFSET('Рис. 13'!$H$2:$H$33,0,'Рис. 25'!$A89))^2))</f>
        <v>2.8284271247461903</v>
      </c>
      <c r="AK89" s="8">
        <f t="array" aca="1" ref="AK89" ca="1">SQRT(SUM((OFFSET('Рис. 13'!$H$2:$H$33,0,'Рис. 25'!AK$1)-OFFSET('Рис. 13'!$H$2:$H$33,0,'Рис. 25'!$A89))^2))</f>
        <v>2</v>
      </c>
      <c r="AL89" s="8">
        <f t="array" aca="1" ref="AL89" ca="1">SQRT(SUM((OFFSET('Рис. 13'!$H$2:$H$33,0,'Рис. 25'!AL$1)-OFFSET('Рис. 13'!$H$2:$H$33,0,'Рис. 25'!$A89))^2))</f>
        <v>2</v>
      </c>
      <c r="AM89" s="8">
        <f t="array" aca="1" ref="AM89" ca="1">SQRT(SUM((OFFSET('Рис. 13'!$H$2:$H$33,0,'Рис. 25'!AM$1)-OFFSET('Рис. 13'!$H$2:$H$33,0,'Рис. 25'!$A89))^2))</f>
        <v>2.6457513110645907</v>
      </c>
      <c r="AN89" s="8">
        <f t="array" aca="1" ref="AN89" ca="1">SQRT(SUM((OFFSET('Рис. 13'!$H$2:$H$33,0,'Рис. 25'!AN$1)-OFFSET('Рис. 13'!$H$2:$H$33,0,'Рис. 25'!$A89))^2))</f>
        <v>1.7320508075688772</v>
      </c>
      <c r="AO89" s="8">
        <f t="array" aca="1" ref="AO89" ca="1">SQRT(SUM((OFFSET('Рис. 13'!$H$2:$H$33,0,'Рис. 25'!AO$1)-OFFSET('Рис. 13'!$H$2:$H$33,0,'Рис. 25'!$A89))^2))</f>
        <v>3</v>
      </c>
      <c r="AP89" s="8">
        <f t="array" aca="1" ref="AP89" ca="1">SQRT(SUM((OFFSET('Рис. 13'!$H$2:$H$33,0,'Рис. 25'!AP$1)-OFFSET('Рис. 13'!$H$2:$H$33,0,'Рис. 25'!$A89))^2))</f>
        <v>1.7320508075688772</v>
      </c>
      <c r="AQ89" s="8">
        <f t="array" aca="1" ref="AQ89" ca="1">SQRT(SUM((OFFSET('Рис. 13'!$H$2:$H$33,0,'Рис. 25'!AQ$1)-OFFSET('Рис. 13'!$H$2:$H$33,0,'Рис. 25'!$A89))^2))</f>
        <v>2.4494897427831779</v>
      </c>
      <c r="AR89" s="8">
        <f t="array" aca="1" ref="AR89" ca="1">SQRT(SUM((OFFSET('Рис. 13'!$H$2:$H$33,0,'Рис. 25'!AR$1)-OFFSET('Рис. 13'!$H$2:$H$33,0,'Рис. 25'!$A89))^2))</f>
        <v>2.6457513110645907</v>
      </c>
      <c r="AS89" s="8">
        <f t="array" aca="1" ref="AS89" ca="1">SQRT(SUM((OFFSET('Рис. 13'!$H$2:$H$33,0,'Рис. 25'!AS$1)-OFFSET('Рис. 13'!$H$2:$H$33,0,'Рис. 25'!$A89))^2))</f>
        <v>2.2360679774997898</v>
      </c>
      <c r="AT89" s="8">
        <f t="array" aca="1" ref="AT89" ca="1">SQRT(SUM((OFFSET('Рис. 13'!$H$2:$H$33,0,'Рис. 25'!AT$1)-OFFSET('Рис. 13'!$H$2:$H$33,0,'Рис. 25'!$A89))^2))</f>
        <v>2.8284271247461903</v>
      </c>
      <c r="AU89" s="8">
        <f t="array" aca="1" ref="AU89" ca="1">SQRT(SUM((OFFSET('Рис. 13'!$H$2:$H$33,0,'Рис. 25'!AU$1)-OFFSET('Рис. 13'!$H$2:$H$33,0,'Рис. 25'!$A89))^2))</f>
        <v>1.4142135623730951</v>
      </c>
      <c r="AV89" s="8">
        <f t="array" aca="1" ref="AV89" ca="1">SQRT(SUM((OFFSET('Рис. 13'!$H$2:$H$33,0,'Рис. 25'!AV$1)-OFFSET('Рис. 13'!$H$2:$H$33,0,'Рис. 25'!$A89))^2))</f>
        <v>3</v>
      </c>
      <c r="AW89" s="8">
        <f t="array" aca="1" ref="AW89" ca="1">SQRT(SUM((OFFSET('Рис. 13'!$H$2:$H$33,0,'Рис. 25'!AW$1)-OFFSET('Рис. 13'!$H$2:$H$33,0,'Рис. 25'!$A89))^2))</f>
        <v>1.7320508075688772</v>
      </c>
      <c r="AX89" s="8">
        <f t="array" aca="1" ref="AX89" ca="1">SQRT(SUM((OFFSET('Рис. 13'!$H$2:$H$33,0,'Рис. 25'!AX$1)-OFFSET('Рис. 13'!$H$2:$H$33,0,'Рис. 25'!$A89))^2))</f>
        <v>2.2360679774997898</v>
      </c>
      <c r="AY89" s="8">
        <f t="array" aca="1" ref="AY89" ca="1">SQRT(SUM((OFFSET('Рис. 13'!$H$2:$H$33,0,'Рис. 25'!AY$1)-OFFSET('Рис. 13'!$H$2:$H$33,0,'Рис. 25'!$A89))^2))</f>
        <v>3</v>
      </c>
      <c r="AZ89" s="8">
        <f t="array" aca="1" ref="AZ89" ca="1">SQRT(SUM((OFFSET('Рис. 13'!$H$2:$H$33,0,'Рис. 25'!AZ$1)-OFFSET('Рис. 13'!$H$2:$H$33,0,'Рис. 25'!$A89))^2))</f>
        <v>2.6457513110645907</v>
      </c>
      <c r="BA89" s="8">
        <f t="array" aca="1" ref="BA89" ca="1">SQRT(SUM((OFFSET('Рис. 13'!$H$2:$H$33,0,'Рис. 25'!BA$1)-OFFSET('Рис. 13'!$H$2:$H$33,0,'Рис. 25'!$A89))^2))</f>
        <v>2.6457513110645907</v>
      </c>
      <c r="BB89" s="8">
        <f t="array" aca="1" ref="BB89" ca="1">SQRT(SUM((OFFSET('Рис. 13'!$H$2:$H$33,0,'Рис. 25'!BB$1)-OFFSET('Рис. 13'!$H$2:$H$33,0,'Рис. 25'!$A89))^2))</f>
        <v>3.3166247903553998</v>
      </c>
      <c r="BC89" s="8">
        <f t="array" aca="1" ref="BC89" ca="1">SQRT(SUM((OFFSET('Рис. 13'!$H$2:$H$33,0,'Рис. 25'!BC$1)-OFFSET('Рис. 13'!$H$2:$H$33,0,'Рис. 25'!$A89))^2))</f>
        <v>2.4494897427831779</v>
      </c>
      <c r="BD89" s="8">
        <f t="array" aca="1" ref="BD89" ca="1">SQRT(SUM((OFFSET('Рис. 13'!$H$2:$H$33,0,'Рис. 25'!BD$1)-OFFSET('Рис. 13'!$H$2:$H$33,0,'Рис. 25'!$A89))^2))</f>
        <v>2.4494897427831779</v>
      </c>
      <c r="BE89" s="8">
        <f t="array" aca="1" ref="BE89" ca="1">SQRT(SUM((OFFSET('Рис. 13'!$H$2:$H$33,0,'Рис. 25'!BE$1)-OFFSET('Рис. 13'!$H$2:$H$33,0,'Рис. 25'!$A89))^2))</f>
        <v>2.8284271247461903</v>
      </c>
      <c r="BF89" s="8">
        <f t="array" aca="1" ref="BF89" ca="1">SQRT(SUM((OFFSET('Рис. 13'!$H$2:$H$33,0,'Рис. 25'!BF$1)-OFFSET('Рис. 13'!$H$2:$H$33,0,'Рис. 25'!$A89))^2))</f>
        <v>2</v>
      </c>
      <c r="BG89" s="8">
        <f t="array" aca="1" ref="BG89" ca="1">SQRT(SUM((OFFSET('Рис. 13'!$H$2:$H$33,0,'Рис. 25'!BG$1)-OFFSET('Рис. 13'!$H$2:$H$33,0,'Рис. 25'!$A89))^2))</f>
        <v>2.6457513110645907</v>
      </c>
      <c r="BH89" s="8">
        <f t="array" aca="1" ref="BH89" ca="1">SQRT(SUM((OFFSET('Рис. 13'!$H$2:$H$33,0,'Рис. 25'!BH$1)-OFFSET('Рис. 13'!$H$2:$H$33,0,'Рис. 25'!$A89))^2))</f>
        <v>2</v>
      </c>
      <c r="BI89" s="8">
        <f t="array" aca="1" ref="BI89" ca="1">SQRT(SUM((OFFSET('Рис. 13'!$H$2:$H$33,0,'Рис. 25'!BI$1)-OFFSET('Рис. 13'!$H$2:$H$33,0,'Рис. 25'!$A89))^2))</f>
        <v>1.4142135623730951</v>
      </c>
      <c r="BJ89" s="8">
        <f t="array" aca="1" ref="BJ89" ca="1">SQRT(SUM((OFFSET('Рис. 13'!$H$2:$H$33,0,'Рис. 25'!BJ$1)-OFFSET('Рис. 13'!$H$2:$H$33,0,'Рис. 25'!$A89))^2))</f>
        <v>2.8284271247461903</v>
      </c>
      <c r="BK89" s="8">
        <f t="array" aca="1" ref="BK89" ca="1">SQRT(SUM((OFFSET('Рис. 13'!$H$2:$H$33,0,'Рис. 25'!BK$1)-OFFSET('Рис. 13'!$H$2:$H$33,0,'Рис. 25'!$A89))^2))</f>
        <v>2.4494897427831779</v>
      </c>
      <c r="BL89" s="8">
        <f t="array" aca="1" ref="BL89" ca="1">SQRT(SUM((OFFSET('Рис. 13'!$H$2:$H$33,0,'Рис. 25'!BL$1)-OFFSET('Рис. 13'!$H$2:$H$33,0,'Рис. 25'!$A89))^2))</f>
        <v>2.2360679774997898</v>
      </c>
      <c r="BM89" s="8">
        <f t="array" aca="1" ref="BM89" ca="1">SQRT(SUM((OFFSET('Рис. 13'!$H$2:$H$33,0,'Рис. 25'!BM$1)-OFFSET('Рис. 13'!$H$2:$H$33,0,'Рис. 25'!$A89))^2))</f>
        <v>2.6457513110645907</v>
      </c>
      <c r="BN89" s="8">
        <f t="array" aca="1" ref="BN89" ca="1">SQRT(SUM((OFFSET('Рис. 13'!$H$2:$H$33,0,'Рис. 25'!BN$1)-OFFSET('Рис. 13'!$H$2:$H$33,0,'Рис. 25'!$A89))^2))</f>
        <v>1.4142135623730951</v>
      </c>
      <c r="BO89" s="8">
        <f t="array" aca="1" ref="BO89" ca="1">SQRT(SUM((OFFSET('Рис. 13'!$H$2:$H$33,0,'Рис. 25'!BO$1)-OFFSET('Рис. 13'!$H$2:$H$33,0,'Рис. 25'!$A89))^2))</f>
        <v>1.4142135623730951</v>
      </c>
      <c r="BP89" s="8">
        <f t="array" aca="1" ref="BP89" ca="1">SQRT(SUM((OFFSET('Рис. 13'!$H$2:$H$33,0,'Рис. 25'!BP$1)-OFFSET('Рис. 13'!$H$2:$H$33,0,'Рис. 25'!$A89))^2))</f>
        <v>3.1622776601683795</v>
      </c>
      <c r="BQ89" s="8">
        <f t="array" aca="1" ref="BQ89" ca="1">SQRT(SUM((OFFSET('Рис. 13'!$H$2:$H$33,0,'Рис. 25'!BQ$1)-OFFSET('Рис. 13'!$H$2:$H$33,0,'Рис. 25'!$A89))^2))</f>
        <v>2.4494897427831779</v>
      </c>
      <c r="BR89" s="8">
        <f t="array" aca="1" ref="BR89" ca="1">SQRT(SUM((OFFSET('Рис. 13'!$H$2:$H$33,0,'Рис. 25'!BR$1)-OFFSET('Рис. 13'!$H$2:$H$33,0,'Рис. 25'!$A89))^2))</f>
        <v>2.2360679774997898</v>
      </c>
      <c r="BS89" s="8">
        <f t="array" aca="1" ref="BS89" ca="1">SQRT(SUM((OFFSET('Рис. 13'!$H$2:$H$33,0,'Рис. 25'!BS$1)-OFFSET('Рис. 13'!$H$2:$H$33,0,'Рис. 25'!$A89))^2))</f>
        <v>2.4494897427831779</v>
      </c>
      <c r="BT89" s="8">
        <f t="array" aca="1" ref="BT89" ca="1">SQRT(SUM((OFFSET('Рис. 13'!$H$2:$H$33,0,'Рис. 25'!BT$1)-OFFSET('Рис. 13'!$H$2:$H$33,0,'Рис. 25'!$A89))^2))</f>
        <v>2.2360679774997898</v>
      </c>
      <c r="BU89" s="8">
        <f t="array" aca="1" ref="BU89" ca="1">SQRT(SUM((OFFSET('Рис. 13'!$H$2:$H$33,0,'Рис. 25'!BU$1)-OFFSET('Рис. 13'!$H$2:$H$33,0,'Рис. 25'!$A89))^2))</f>
        <v>2.4494897427831779</v>
      </c>
      <c r="BV89" s="8">
        <f t="array" aca="1" ref="BV89" ca="1">SQRT(SUM((OFFSET('Рис. 13'!$H$2:$H$33,0,'Рис. 25'!BV$1)-OFFSET('Рис. 13'!$H$2:$H$33,0,'Рис. 25'!$A89))^2))</f>
        <v>2.4494897427831779</v>
      </c>
      <c r="BW89" s="8">
        <f t="array" aca="1" ref="BW89" ca="1">SQRT(SUM((OFFSET('Рис. 13'!$H$2:$H$33,0,'Рис. 25'!BW$1)-OFFSET('Рис. 13'!$H$2:$H$33,0,'Рис. 25'!$A89))^2))</f>
        <v>2.6457513110645907</v>
      </c>
      <c r="BX89" s="8">
        <f t="array" aca="1" ref="BX89" ca="1">SQRT(SUM((OFFSET('Рис. 13'!$H$2:$H$33,0,'Рис. 25'!BX$1)-OFFSET('Рис. 13'!$H$2:$H$33,0,'Рис. 25'!$A89))^2))</f>
        <v>1.4142135623730951</v>
      </c>
      <c r="BY89" s="8">
        <f t="array" aca="1" ref="BY89" ca="1">SQRT(SUM((OFFSET('Рис. 13'!$H$2:$H$33,0,'Рис. 25'!BY$1)-OFFSET('Рис. 13'!$H$2:$H$33,0,'Рис. 25'!$A89))^2))</f>
        <v>2.2360679774997898</v>
      </c>
      <c r="BZ89" s="8">
        <f t="array" aca="1" ref="BZ89" ca="1">SQRT(SUM((OFFSET('Рис. 13'!$H$2:$H$33,0,'Рис. 25'!BZ$1)-OFFSET('Рис. 13'!$H$2:$H$33,0,'Рис. 25'!$A89))^2))</f>
        <v>1.4142135623730951</v>
      </c>
      <c r="CA89" s="8">
        <f t="array" aca="1" ref="CA89" ca="1">SQRT(SUM((OFFSET('Рис. 13'!$H$2:$H$33,0,'Рис. 25'!CA$1)-OFFSET('Рис. 13'!$H$2:$H$33,0,'Рис. 25'!$A89))^2))</f>
        <v>2.4494897427831779</v>
      </c>
      <c r="CB89" s="8">
        <f t="array" aca="1" ref="CB89" ca="1">SQRT(SUM((OFFSET('Рис. 13'!$H$2:$H$33,0,'Рис. 25'!CB$1)-OFFSET('Рис. 13'!$H$2:$H$33,0,'Рис. 25'!$A89))^2))</f>
        <v>2.8284271247461903</v>
      </c>
      <c r="CC89" s="8">
        <f t="array" aca="1" ref="CC89" ca="1">SQRT(SUM((OFFSET('Рис. 13'!$H$2:$H$33,0,'Рис. 25'!CC$1)-OFFSET('Рис. 13'!$H$2:$H$33,0,'Рис. 25'!$A89))^2))</f>
        <v>2</v>
      </c>
      <c r="CD89" s="8">
        <f t="array" aca="1" ref="CD89" ca="1">SQRT(SUM((OFFSET('Рис. 13'!$H$2:$H$33,0,'Рис. 25'!CD$1)-OFFSET('Рис. 13'!$H$2:$H$33,0,'Рис. 25'!$A89))^2))</f>
        <v>2.2360679774997898</v>
      </c>
      <c r="CE89" s="8">
        <f t="array" aca="1" ref="CE89" ca="1">SQRT(SUM((OFFSET('Рис. 13'!$H$2:$H$33,0,'Рис. 25'!CE$1)-OFFSET('Рис. 13'!$H$2:$H$33,0,'Рис. 25'!$A89))^2))</f>
        <v>3.3166247903553998</v>
      </c>
      <c r="CF89" s="8">
        <f t="array" aca="1" ref="CF89" ca="1">SQRT(SUM((OFFSET('Рис. 13'!$H$2:$H$33,0,'Рис. 25'!CF$1)-OFFSET('Рис. 13'!$H$2:$H$33,0,'Рис. 25'!$A89))^2))</f>
        <v>3.6055512754639891</v>
      </c>
      <c r="CG89" s="8">
        <f t="array" aca="1" ref="CG89" ca="1">SQRT(SUM((OFFSET('Рис. 13'!$H$2:$H$33,0,'Рис. 25'!CG$1)-OFFSET('Рис. 13'!$H$2:$H$33,0,'Рис. 25'!$A89))^2))</f>
        <v>2.6457513110645907</v>
      </c>
      <c r="CH89" s="8">
        <f t="array" aca="1" ref="CH89" ca="1">SQRT(SUM((OFFSET('Рис. 13'!$H$2:$H$33,0,'Рис. 25'!CH$1)-OFFSET('Рис. 13'!$H$2:$H$33,0,'Рис. 25'!$A89))^2))</f>
        <v>2.4494897427831779</v>
      </c>
      <c r="CI89" s="8">
        <f t="array" aca="1" ref="CI89" ca="1">SQRT(SUM((OFFSET('Рис. 13'!$H$2:$H$33,0,'Рис. 25'!CI$1)-OFFSET('Рис. 13'!$H$2:$H$33,0,'Рис. 25'!$A89))^2))</f>
        <v>1.7320508075688772</v>
      </c>
      <c r="CJ89" s="8">
        <f t="array" aca="1" ref="CJ89" ca="1">SQRT(SUM((OFFSET('Рис. 13'!$H$2:$H$33,0,'Рис. 25'!CJ$1)-OFFSET('Рис. 13'!$H$2:$H$33,0,'Рис. 25'!$A89))^2))</f>
        <v>2.2360679774997898</v>
      </c>
      <c r="CK89" s="8">
        <f t="array" aca="1" ref="CK89" ca="1">SQRT(SUM((OFFSET('Рис. 13'!$H$2:$H$33,0,'Рис. 25'!CK$1)-OFFSET('Рис. 13'!$H$2:$H$33,0,'Рис. 25'!$A89))^2))</f>
        <v>0</v>
      </c>
      <c r="CL89" s="8">
        <f t="array" aca="1" ref="CL89" ca="1">SQRT(SUM((OFFSET('Рис. 13'!$H$2:$H$33,0,'Рис. 25'!CL$1)-OFFSET('Рис. 13'!$H$2:$H$33,0,'Рис. 25'!$A89))^2))</f>
        <v>3.1622776601683795</v>
      </c>
      <c r="CM89" s="8">
        <f t="array" aca="1" ref="CM89" ca="1">SQRT(SUM((OFFSET('Рис. 13'!$H$2:$H$33,0,'Рис. 25'!CM$1)-OFFSET('Рис. 13'!$H$2:$H$33,0,'Рис. 25'!$A89))^2))</f>
        <v>2.4494897427831779</v>
      </c>
      <c r="CN89" s="8">
        <f t="array" aca="1" ref="CN89" ca="1">SQRT(SUM((OFFSET('Рис. 13'!$H$2:$H$33,0,'Рис. 25'!CN$1)-OFFSET('Рис. 13'!$H$2:$H$33,0,'Рис. 25'!$A89))^2))</f>
        <v>2.2360679774997898</v>
      </c>
      <c r="CO89" s="8">
        <f t="array" aca="1" ref="CO89" ca="1">SQRT(SUM((OFFSET('Рис. 13'!$H$2:$H$33,0,'Рис. 25'!CO$1)-OFFSET('Рис. 13'!$H$2:$H$33,0,'Рис. 25'!$A89))^2))</f>
        <v>2.8284271247461903</v>
      </c>
      <c r="CP89" s="8">
        <f t="array" aca="1" ref="CP89" ca="1">SQRT(SUM((OFFSET('Рис. 13'!$H$2:$H$33,0,'Рис. 25'!CP$1)-OFFSET('Рис. 13'!$H$2:$H$33,0,'Рис. 25'!$A89))^2))</f>
        <v>1.4142135623730951</v>
      </c>
      <c r="CQ89" s="8">
        <f t="array" aca="1" ref="CQ89" ca="1">SQRT(SUM((OFFSET('Рис. 13'!$H$2:$H$33,0,'Рис. 25'!CQ$1)-OFFSET('Рис. 13'!$H$2:$H$33,0,'Рис. 25'!$A89))^2))</f>
        <v>2.2360679774997898</v>
      </c>
      <c r="CR89" s="8">
        <f t="array" aca="1" ref="CR89" ca="1">SQRT(SUM((OFFSET('Рис. 13'!$H$2:$H$33,0,'Рис. 25'!CR$1)-OFFSET('Рис. 13'!$H$2:$H$33,0,'Рис. 25'!$A89))^2))</f>
        <v>1.4142135623730951</v>
      </c>
      <c r="CS89" s="8">
        <f t="array" aca="1" ref="CS89" ca="1">SQRT(SUM((OFFSET('Рис. 13'!$H$2:$H$33,0,'Рис. 25'!CS$1)-OFFSET('Рис. 13'!$H$2:$H$33,0,'Рис. 25'!$A89))^2))</f>
        <v>2.4494897427831779</v>
      </c>
      <c r="CT89" s="8">
        <f t="array" aca="1" ref="CT89" ca="1">SQRT(SUM((OFFSET('Рис. 13'!$H$2:$H$33,0,'Рис. 25'!CT$1)-OFFSET('Рис. 13'!$H$2:$H$33,0,'Рис. 25'!$A89))^2))</f>
        <v>2.2360679774997898</v>
      </c>
      <c r="CU89" s="8">
        <f t="array" aca="1" ref="CU89" ca="1">SQRT(SUM((OFFSET('Рис. 13'!$H$2:$H$33,0,'Рис. 25'!CU$1)-OFFSET('Рис. 13'!$H$2:$H$33,0,'Рис. 25'!$A89))^2))</f>
        <v>2</v>
      </c>
      <c r="CV89" s="8">
        <f t="array" aca="1" ref="CV89" ca="1">SQRT(SUM((OFFSET('Рис. 13'!$H$2:$H$33,0,'Рис. 25'!CV$1)-OFFSET('Рис. 13'!$H$2:$H$33,0,'Рис. 25'!$A89))^2))</f>
        <v>2.8284271247461903</v>
      </c>
      <c r="CW89" s="8">
        <f t="array" aca="1" ref="CW89" ca="1">SQRT(SUM((OFFSET('Рис. 13'!$H$2:$H$33,0,'Рис. 25'!CW$1)-OFFSET('Рис. 13'!$H$2:$H$33,0,'Рис. 25'!$A89))^2))</f>
        <v>2.8284271247461903</v>
      </c>
      <c r="CX89" s="8">
        <f t="array" aca="1" ref="CX89" ca="1">SQRT(SUM((OFFSET('Рис. 13'!$H$2:$H$33,0,'Рис. 25'!CX$1)-OFFSET('Рис. 13'!$H$2:$H$33,0,'Рис. 25'!$A89))^2))</f>
        <v>3.1622776601683795</v>
      </c>
    </row>
    <row r="90" spans="1:102" x14ac:dyDescent="0.25">
      <c r="A90">
        <v>87</v>
      </c>
      <c r="B90" s="2" t="s">
        <v>10</v>
      </c>
      <c r="C90" s="8">
        <f t="array" aca="1" ref="C90" ca="1">SQRT(SUM((OFFSET('Рис. 13'!$H$2:$H$33,0,'Рис. 25'!C$1)-OFFSET('Рис. 13'!$H$2:$H$33,0,'Рис. 25'!$A90))^2))</f>
        <v>3</v>
      </c>
      <c r="D90" s="8">
        <f t="array" aca="1" ref="D90" ca="1">SQRT(SUM((OFFSET('Рис. 13'!$H$2:$H$33,0,'Рис. 25'!D$1)-OFFSET('Рис. 13'!$H$2:$H$33,0,'Рис. 25'!$A90))^2))</f>
        <v>2.4494897427831779</v>
      </c>
      <c r="E90" s="8">
        <f t="array" aca="1" ref="E90" ca="1">SQRT(SUM((OFFSET('Рис. 13'!$H$2:$H$33,0,'Рис. 25'!E$1)-OFFSET('Рис. 13'!$H$2:$H$33,0,'Рис. 25'!$A90))^2))</f>
        <v>2.4494897427831779</v>
      </c>
      <c r="F90" s="8">
        <f t="array" aca="1" ref="F90" ca="1">SQRT(SUM((OFFSET('Рис. 13'!$H$2:$H$33,0,'Рис. 25'!F$1)-OFFSET('Рис. 13'!$H$2:$H$33,0,'Рис. 25'!$A90))^2))</f>
        <v>2.8284271247461903</v>
      </c>
      <c r="G90" s="8">
        <f t="array" aca="1" ref="G90" ca="1">SQRT(SUM((OFFSET('Рис. 13'!$H$2:$H$33,0,'Рис. 25'!G$1)-OFFSET('Рис. 13'!$H$2:$H$33,0,'Рис. 25'!$A90))^2))</f>
        <v>3.1622776601683795</v>
      </c>
      <c r="H90" s="8">
        <f t="array" aca="1" ref="H90" ca="1">SQRT(SUM((OFFSET('Рис. 13'!$H$2:$H$33,0,'Рис. 25'!H$1)-OFFSET('Рис. 13'!$H$2:$H$33,0,'Рис. 25'!$A90))^2))</f>
        <v>3.1622776601683795</v>
      </c>
      <c r="I90" s="8">
        <f t="array" aca="1" ref="I90" ca="1">SQRT(SUM((OFFSET('Рис. 13'!$H$2:$H$33,0,'Рис. 25'!I$1)-OFFSET('Рис. 13'!$H$2:$H$33,0,'Рис. 25'!$A90))^2))</f>
        <v>2.8284271247461903</v>
      </c>
      <c r="J90" s="8">
        <f t="array" aca="1" ref="J90" ca="1">SQRT(SUM((OFFSET('Рис. 13'!$H$2:$H$33,0,'Рис. 25'!J$1)-OFFSET('Рис. 13'!$H$2:$H$33,0,'Рис. 25'!$A90))^2))</f>
        <v>2.8284271247461903</v>
      </c>
      <c r="K90" s="8">
        <f t="array" aca="1" ref="K90" ca="1">SQRT(SUM((OFFSET('Рис. 13'!$H$2:$H$33,0,'Рис. 25'!K$1)-OFFSET('Рис. 13'!$H$2:$H$33,0,'Рис. 25'!$A90))^2))</f>
        <v>2.8284271247461903</v>
      </c>
      <c r="L90" s="8">
        <f t="array" aca="1" ref="L90" ca="1">SQRT(SUM((OFFSET('Рис. 13'!$H$2:$H$33,0,'Рис. 25'!L$1)-OFFSET('Рис. 13'!$H$2:$H$33,0,'Рис. 25'!$A90))^2))</f>
        <v>3</v>
      </c>
      <c r="M90" s="8">
        <f t="array" aca="1" ref="M90" ca="1">SQRT(SUM((OFFSET('Рис. 13'!$H$2:$H$33,0,'Рис. 25'!M$1)-OFFSET('Рис. 13'!$H$2:$H$33,0,'Рис. 25'!$A90))^2))</f>
        <v>2.6457513110645907</v>
      </c>
      <c r="N90" s="8">
        <f t="array" aca="1" ref="N90" ca="1">SQRT(SUM((OFFSET('Рис. 13'!$H$2:$H$33,0,'Рис. 25'!N$1)-OFFSET('Рис. 13'!$H$2:$H$33,0,'Рис. 25'!$A90))^2))</f>
        <v>2.6457513110645907</v>
      </c>
      <c r="O90" s="8">
        <f t="array" aca="1" ref="O90" ca="1">SQRT(SUM((OFFSET('Рис. 13'!$H$2:$H$33,0,'Рис. 25'!O$1)-OFFSET('Рис. 13'!$H$2:$H$33,0,'Рис. 25'!$A90))^2))</f>
        <v>3.1622776601683795</v>
      </c>
      <c r="P90" s="8">
        <f t="array" aca="1" ref="P90" ca="1">SQRT(SUM((OFFSET('Рис. 13'!$H$2:$H$33,0,'Рис. 25'!P$1)-OFFSET('Рис. 13'!$H$2:$H$33,0,'Рис. 25'!$A90))^2))</f>
        <v>2.4494897427831779</v>
      </c>
      <c r="Q90" s="8">
        <f t="array" aca="1" ref="Q90" ca="1">SQRT(SUM((OFFSET('Рис. 13'!$H$2:$H$33,0,'Рис. 25'!Q$1)-OFFSET('Рис. 13'!$H$2:$H$33,0,'Рис. 25'!$A90))^2))</f>
        <v>2.4494897427831779</v>
      </c>
      <c r="R90" s="8">
        <f t="array" aca="1" ref="R90" ca="1">SQRT(SUM((OFFSET('Рис. 13'!$H$2:$H$33,0,'Рис. 25'!R$1)-OFFSET('Рис. 13'!$H$2:$H$33,0,'Рис. 25'!$A90))^2))</f>
        <v>2.4494897427831779</v>
      </c>
      <c r="S90" s="8">
        <f t="array" aca="1" ref="S90" ca="1">SQRT(SUM((OFFSET('Рис. 13'!$H$2:$H$33,0,'Рис. 25'!S$1)-OFFSET('Рис. 13'!$H$2:$H$33,0,'Рис. 25'!$A90))^2))</f>
        <v>2.8284271247461903</v>
      </c>
      <c r="T90" s="8">
        <f t="array" aca="1" ref="T90" ca="1">SQRT(SUM((OFFSET('Рис. 13'!$H$2:$H$33,0,'Рис. 25'!T$1)-OFFSET('Рис. 13'!$H$2:$H$33,0,'Рис. 25'!$A90))^2))</f>
        <v>2.8284271247461903</v>
      </c>
      <c r="U90" s="8">
        <f t="array" aca="1" ref="U90" ca="1">SQRT(SUM((OFFSET('Рис. 13'!$H$2:$H$33,0,'Рис. 25'!U$1)-OFFSET('Рис. 13'!$H$2:$H$33,0,'Рис. 25'!$A90))^2))</f>
        <v>2.8284271247461903</v>
      </c>
      <c r="V90" s="8">
        <f t="array" aca="1" ref="V90" ca="1">SQRT(SUM((OFFSET('Рис. 13'!$H$2:$H$33,0,'Рис. 25'!V$1)-OFFSET('Рис. 13'!$H$2:$H$33,0,'Рис. 25'!$A90))^2))</f>
        <v>3</v>
      </c>
      <c r="W90" s="8">
        <f t="array" aca="1" ref="W90" ca="1">SQRT(SUM((OFFSET('Рис. 13'!$H$2:$H$33,0,'Рис. 25'!W$1)-OFFSET('Рис. 13'!$H$2:$H$33,0,'Рис. 25'!$A90))^2))</f>
        <v>3.1622776601683795</v>
      </c>
      <c r="X90" s="8">
        <f t="array" aca="1" ref="X90" ca="1">SQRT(SUM((OFFSET('Рис. 13'!$H$2:$H$33,0,'Рис. 25'!X$1)-OFFSET('Рис. 13'!$H$2:$H$33,0,'Рис. 25'!$A90))^2))</f>
        <v>2.8284271247461903</v>
      </c>
      <c r="Y90" s="8">
        <f t="array" aca="1" ref="Y90" ca="1">SQRT(SUM((OFFSET('Рис. 13'!$H$2:$H$33,0,'Рис. 25'!Y$1)-OFFSET('Рис. 13'!$H$2:$H$33,0,'Рис. 25'!$A90))^2))</f>
        <v>2.8284271247461903</v>
      </c>
      <c r="Z90" s="8">
        <f t="array" aca="1" ref="Z90" ca="1">SQRT(SUM((OFFSET('Рис. 13'!$H$2:$H$33,0,'Рис. 25'!Z$1)-OFFSET('Рис. 13'!$H$2:$H$33,0,'Рис. 25'!$A90))^2))</f>
        <v>3</v>
      </c>
      <c r="AA90" s="8">
        <f t="array" aca="1" ref="AA90" ca="1">SQRT(SUM((OFFSET('Рис. 13'!$H$2:$H$33,0,'Рис. 25'!AA$1)-OFFSET('Рис. 13'!$H$2:$H$33,0,'Рис. 25'!$A90))^2))</f>
        <v>2.8284271247461903</v>
      </c>
      <c r="AB90" s="8">
        <f t="array" aca="1" ref="AB90" ca="1">SQRT(SUM((OFFSET('Рис. 13'!$H$2:$H$33,0,'Рис. 25'!AB$1)-OFFSET('Рис. 13'!$H$2:$H$33,0,'Рис. 25'!$A90))^2))</f>
        <v>2.2360679774997898</v>
      </c>
      <c r="AC90" s="8">
        <f t="array" aca="1" ref="AC90" ca="1">SQRT(SUM((OFFSET('Рис. 13'!$H$2:$H$33,0,'Рис. 25'!AC$1)-OFFSET('Рис. 13'!$H$2:$H$33,0,'Рис. 25'!$A90))^2))</f>
        <v>2.4494897427831779</v>
      </c>
      <c r="AD90" s="8">
        <f t="array" aca="1" ref="AD90" ca="1">SQRT(SUM((OFFSET('Рис. 13'!$H$2:$H$33,0,'Рис. 25'!AD$1)-OFFSET('Рис. 13'!$H$2:$H$33,0,'Рис. 25'!$A90))^2))</f>
        <v>2.8284271247461903</v>
      </c>
      <c r="AE90" s="8">
        <f t="array" aca="1" ref="AE90" ca="1">SQRT(SUM((OFFSET('Рис. 13'!$H$2:$H$33,0,'Рис. 25'!AE$1)-OFFSET('Рис. 13'!$H$2:$H$33,0,'Рис. 25'!$A90))^2))</f>
        <v>2.4494897427831779</v>
      </c>
      <c r="AF90" s="8">
        <f t="array" aca="1" ref="AF90" ca="1">SQRT(SUM((OFFSET('Рис. 13'!$H$2:$H$33,0,'Рис. 25'!AF$1)-OFFSET('Рис. 13'!$H$2:$H$33,0,'Рис. 25'!$A90))^2))</f>
        <v>2.6457513110645907</v>
      </c>
      <c r="AG90" s="8">
        <f t="array" aca="1" ref="AG90" ca="1">SQRT(SUM((OFFSET('Рис. 13'!$H$2:$H$33,0,'Рис. 25'!AG$1)-OFFSET('Рис. 13'!$H$2:$H$33,0,'Рис. 25'!$A90))^2))</f>
        <v>2.6457513110645907</v>
      </c>
      <c r="AH90" s="8">
        <f t="array" aca="1" ref="AH90" ca="1">SQRT(SUM((OFFSET('Рис. 13'!$H$2:$H$33,0,'Рис. 25'!AH$1)-OFFSET('Рис. 13'!$H$2:$H$33,0,'Рис. 25'!$A90))^2))</f>
        <v>3.1622776601683795</v>
      </c>
      <c r="AI90" s="8">
        <f t="array" aca="1" ref="AI90" ca="1">SQRT(SUM((OFFSET('Рис. 13'!$H$2:$H$33,0,'Рис. 25'!AI$1)-OFFSET('Рис. 13'!$H$2:$H$33,0,'Рис. 25'!$A90))^2))</f>
        <v>2.4494897427831779</v>
      </c>
      <c r="AJ90" s="8">
        <f t="array" aca="1" ref="AJ90" ca="1">SQRT(SUM((OFFSET('Рис. 13'!$H$2:$H$33,0,'Рис. 25'!AJ$1)-OFFSET('Рис. 13'!$H$2:$H$33,0,'Рис. 25'!$A90))^2))</f>
        <v>3.1622776601683795</v>
      </c>
      <c r="AK90" s="8">
        <f t="array" aca="1" ref="AK90" ca="1">SQRT(SUM((OFFSET('Рис. 13'!$H$2:$H$33,0,'Рис. 25'!AK$1)-OFFSET('Рис. 13'!$H$2:$H$33,0,'Рис. 25'!$A90))^2))</f>
        <v>2.8284271247461903</v>
      </c>
      <c r="AL90" s="8">
        <f t="array" aca="1" ref="AL90" ca="1">SQRT(SUM((OFFSET('Рис. 13'!$H$2:$H$33,0,'Рис. 25'!AL$1)-OFFSET('Рис. 13'!$H$2:$H$33,0,'Рис. 25'!$A90))^2))</f>
        <v>3.1622776601683795</v>
      </c>
      <c r="AM90" s="8">
        <f t="array" aca="1" ref="AM90" ca="1">SQRT(SUM((OFFSET('Рис. 13'!$H$2:$H$33,0,'Рис. 25'!AM$1)-OFFSET('Рис. 13'!$H$2:$H$33,0,'Рис. 25'!$A90))^2))</f>
        <v>2.6457513110645907</v>
      </c>
      <c r="AN90" s="8">
        <f t="array" aca="1" ref="AN90" ca="1">SQRT(SUM((OFFSET('Рис. 13'!$H$2:$H$33,0,'Рис. 25'!AN$1)-OFFSET('Рис. 13'!$H$2:$H$33,0,'Рис. 25'!$A90))^2))</f>
        <v>3.3166247903553998</v>
      </c>
      <c r="AO90" s="8">
        <f t="array" aca="1" ref="AO90" ca="1">SQRT(SUM((OFFSET('Рис. 13'!$H$2:$H$33,0,'Рис. 25'!AO$1)-OFFSET('Рис. 13'!$H$2:$H$33,0,'Рис. 25'!$A90))^2))</f>
        <v>2.6457513110645907</v>
      </c>
      <c r="AP90" s="8">
        <f t="array" aca="1" ref="AP90" ca="1">SQRT(SUM((OFFSET('Рис. 13'!$H$2:$H$33,0,'Рис. 25'!AP$1)-OFFSET('Рис. 13'!$H$2:$H$33,0,'Рис. 25'!$A90))^2))</f>
        <v>3.3166247903553998</v>
      </c>
      <c r="AQ90" s="8">
        <f t="array" aca="1" ref="AQ90" ca="1">SQRT(SUM((OFFSET('Рис. 13'!$H$2:$H$33,0,'Рис. 25'!AQ$1)-OFFSET('Рис. 13'!$H$2:$H$33,0,'Рис. 25'!$A90))^2))</f>
        <v>2.4494897427831779</v>
      </c>
      <c r="AR90" s="8">
        <f t="array" aca="1" ref="AR90" ca="1">SQRT(SUM((OFFSET('Рис. 13'!$H$2:$H$33,0,'Рис. 25'!AR$1)-OFFSET('Рис. 13'!$H$2:$H$33,0,'Рис. 25'!$A90))^2))</f>
        <v>2.6457513110645907</v>
      </c>
      <c r="AS90" s="8">
        <f t="array" aca="1" ref="AS90" ca="1">SQRT(SUM((OFFSET('Рис. 13'!$H$2:$H$33,0,'Рис. 25'!AS$1)-OFFSET('Рис. 13'!$H$2:$H$33,0,'Рис. 25'!$A90))^2))</f>
        <v>2.6457513110645907</v>
      </c>
      <c r="AT90" s="8">
        <f t="array" aca="1" ref="AT90" ca="1">SQRT(SUM((OFFSET('Рис. 13'!$H$2:$H$33,0,'Рис. 25'!AT$1)-OFFSET('Рис. 13'!$H$2:$H$33,0,'Рис. 25'!$A90))^2))</f>
        <v>3.1622776601683795</v>
      </c>
      <c r="AU90" s="8">
        <f t="array" aca="1" ref="AU90" ca="1">SQRT(SUM((OFFSET('Рис. 13'!$H$2:$H$33,0,'Рис. 25'!AU$1)-OFFSET('Рис. 13'!$H$2:$H$33,0,'Рис. 25'!$A90))^2))</f>
        <v>3.1622776601683795</v>
      </c>
      <c r="AV90" s="8">
        <f t="array" aca="1" ref="AV90" ca="1">SQRT(SUM((OFFSET('Рис. 13'!$H$2:$H$33,0,'Рис. 25'!AV$1)-OFFSET('Рис. 13'!$H$2:$H$33,0,'Рис. 25'!$A90))^2))</f>
        <v>3</v>
      </c>
      <c r="AW90" s="8">
        <f t="array" aca="1" ref="AW90" ca="1">SQRT(SUM((OFFSET('Рис. 13'!$H$2:$H$33,0,'Рис. 25'!AW$1)-OFFSET('Рис. 13'!$H$2:$H$33,0,'Рис. 25'!$A90))^2))</f>
        <v>3</v>
      </c>
      <c r="AX90" s="8">
        <f t="array" aca="1" ref="AX90" ca="1">SQRT(SUM((OFFSET('Рис. 13'!$H$2:$H$33,0,'Рис. 25'!AX$1)-OFFSET('Рис. 13'!$H$2:$H$33,0,'Рис. 25'!$A90))^2))</f>
        <v>3</v>
      </c>
      <c r="AY90" s="8">
        <f t="array" aca="1" ref="AY90" ca="1">SQRT(SUM((OFFSET('Рис. 13'!$H$2:$H$33,0,'Рис. 25'!AY$1)-OFFSET('Рис. 13'!$H$2:$H$33,0,'Рис. 25'!$A90))^2))</f>
        <v>2.6457513110645907</v>
      </c>
      <c r="AZ90" s="8">
        <f t="array" aca="1" ref="AZ90" ca="1">SQRT(SUM((OFFSET('Рис. 13'!$H$2:$H$33,0,'Рис. 25'!AZ$1)-OFFSET('Рис. 13'!$H$2:$H$33,0,'Рис. 25'!$A90))^2))</f>
        <v>2.6457513110645907</v>
      </c>
      <c r="BA90" s="8">
        <f t="array" aca="1" ref="BA90" ca="1">SQRT(SUM((OFFSET('Рис. 13'!$H$2:$H$33,0,'Рис. 25'!BA$1)-OFFSET('Рис. 13'!$H$2:$H$33,0,'Рис. 25'!$A90))^2))</f>
        <v>3</v>
      </c>
      <c r="BB90" s="8">
        <f t="array" aca="1" ref="BB90" ca="1">SQRT(SUM((OFFSET('Рис. 13'!$H$2:$H$33,0,'Рис. 25'!BB$1)-OFFSET('Рис. 13'!$H$2:$H$33,0,'Рис. 25'!$A90))^2))</f>
        <v>3.3166247903553998</v>
      </c>
      <c r="BC90" s="8">
        <f t="array" aca="1" ref="BC90" ca="1">SQRT(SUM((OFFSET('Рис. 13'!$H$2:$H$33,0,'Рис. 25'!BC$1)-OFFSET('Рис. 13'!$H$2:$H$33,0,'Рис. 25'!$A90))^2))</f>
        <v>2.4494897427831779</v>
      </c>
      <c r="BD90" s="8">
        <f t="array" aca="1" ref="BD90" ca="1">SQRT(SUM((OFFSET('Рис. 13'!$H$2:$H$33,0,'Рис. 25'!BD$1)-OFFSET('Рис. 13'!$H$2:$H$33,0,'Рис. 25'!$A90))^2))</f>
        <v>2.8284271247461903</v>
      </c>
      <c r="BE90" s="8">
        <f t="array" aca="1" ref="BE90" ca="1">SQRT(SUM((OFFSET('Рис. 13'!$H$2:$H$33,0,'Рис. 25'!BE$1)-OFFSET('Рис. 13'!$H$2:$H$33,0,'Рис. 25'!$A90))^2))</f>
        <v>3.4641016151377544</v>
      </c>
      <c r="BF90" s="8">
        <f t="array" aca="1" ref="BF90" ca="1">SQRT(SUM((OFFSET('Рис. 13'!$H$2:$H$33,0,'Рис. 25'!BF$1)-OFFSET('Рис. 13'!$H$2:$H$33,0,'Рис. 25'!$A90))^2))</f>
        <v>2.8284271247461903</v>
      </c>
      <c r="BG90" s="8">
        <f t="array" aca="1" ref="BG90" ca="1">SQRT(SUM((OFFSET('Рис. 13'!$H$2:$H$33,0,'Рис. 25'!BG$1)-OFFSET('Рис. 13'!$H$2:$H$33,0,'Рис. 25'!$A90))^2))</f>
        <v>2.6457513110645907</v>
      </c>
      <c r="BH90" s="8">
        <f t="array" aca="1" ref="BH90" ca="1">SQRT(SUM((OFFSET('Рис. 13'!$H$2:$H$33,0,'Рис. 25'!BH$1)-OFFSET('Рис. 13'!$H$2:$H$33,0,'Рис. 25'!$A90))^2))</f>
        <v>2.8284271247461903</v>
      </c>
      <c r="BI90" s="8">
        <f t="array" aca="1" ref="BI90" ca="1">SQRT(SUM((OFFSET('Рис. 13'!$H$2:$H$33,0,'Рис. 25'!BI$1)-OFFSET('Рис. 13'!$H$2:$H$33,0,'Рис. 25'!$A90))^2))</f>
        <v>2.8284271247461903</v>
      </c>
      <c r="BJ90" s="8">
        <f t="array" aca="1" ref="BJ90" ca="1">SQRT(SUM((OFFSET('Рис. 13'!$H$2:$H$33,0,'Рис. 25'!BJ$1)-OFFSET('Рис. 13'!$H$2:$H$33,0,'Рис. 25'!$A90))^2))</f>
        <v>2.8284271247461903</v>
      </c>
      <c r="BK90" s="8">
        <f t="array" aca="1" ref="BK90" ca="1">SQRT(SUM((OFFSET('Рис. 13'!$H$2:$H$33,0,'Рис. 25'!BK$1)-OFFSET('Рис. 13'!$H$2:$H$33,0,'Рис. 25'!$A90))^2))</f>
        <v>2.8284271247461903</v>
      </c>
      <c r="BL90" s="8">
        <f t="array" aca="1" ref="BL90" ca="1">SQRT(SUM((OFFSET('Рис. 13'!$H$2:$H$33,0,'Рис. 25'!BL$1)-OFFSET('Рис. 13'!$H$2:$H$33,0,'Рис. 25'!$A90))^2))</f>
        <v>2.6457513110645907</v>
      </c>
      <c r="BM90" s="8">
        <f t="array" aca="1" ref="BM90" ca="1">SQRT(SUM((OFFSET('Рис. 13'!$H$2:$H$33,0,'Рис. 25'!BM$1)-OFFSET('Рис. 13'!$H$2:$H$33,0,'Рис. 25'!$A90))^2))</f>
        <v>3</v>
      </c>
      <c r="BN90" s="8">
        <f t="array" aca="1" ref="BN90" ca="1">SQRT(SUM((OFFSET('Рис. 13'!$H$2:$H$33,0,'Рис. 25'!BN$1)-OFFSET('Рис. 13'!$H$2:$H$33,0,'Рис. 25'!$A90))^2))</f>
        <v>2.8284271247461903</v>
      </c>
      <c r="BO90" s="8">
        <f t="array" aca="1" ref="BO90" ca="1">SQRT(SUM((OFFSET('Рис. 13'!$H$2:$H$33,0,'Рис. 25'!BO$1)-OFFSET('Рис. 13'!$H$2:$H$33,0,'Рис. 25'!$A90))^2))</f>
        <v>3.1622776601683795</v>
      </c>
      <c r="BP90" s="8">
        <f t="array" aca="1" ref="BP90" ca="1">SQRT(SUM((OFFSET('Рис. 13'!$H$2:$H$33,0,'Рис. 25'!BP$1)-OFFSET('Рис. 13'!$H$2:$H$33,0,'Рис. 25'!$A90))^2))</f>
        <v>2.8284271247461903</v>
      </c>
      <c r="BQ90" s="8">
        <f t="array" aca="1" ref="BQ90" ca="1">SQRT(SUM((OFFSET('Рис. 13'!$H$2:$H$33,0,'Рис. 25'!BQ$1)-OFFSET('Рис. 13'!$H$2:$H$33,0,'Рис. 25'!$A90))^2))</f>
        <v>2.8284271247461903</v>
      </c>
      <c r="BR90" s="8">
        <f t="array" aca="1" ref="BR90" ca="1">SQRT(SUM((OFFSET('Рис. 13'!$H$2:$H$33,0,'Рис. 25'!BR$1)-OFFSET('Рис. 13'!$H$2:$H$33,0,'Рис. 25'!$A90))^2))</f>
        <v>2.6457513110645907</v>
      </c>
      <c r="BS90" s="8">
        <f t="array" aca="1" ref="BS90" ca="1">SQRT(SUM((OFFSET('Рис. 13'!$H$2:$H$33,0,'Рис. 25'!BS$1)-OFFSET('Рис. 13'!$H$2:$H$33,0,'Рис. 25'!$A90))^2))</f>
        <v>2.8284271247461903</v>
      </c>
      <c r="BT90" s="8">
        <f t="array" aca="1" ref="BT90" ca="1">SQRT(SUM((OFFSET('Рис. 13'!$H$2:$H$33,0,'Рис. 25'!BT$1)-OFFSET('Рис. 13'!$H$2:$H$33,0,'Рис. 25'!$A90))^2))</f>
        <v>2.2360679774997898</v>
      </c>
      <c r="BU90" s="8">
        <f t="array" aca="1" ref="BU90" ca="1">SQRT(SUM((OFFSET('Рис. 13'!$H$2:$H$33,0,'Рис. 25'!BU$1)-OFFSET('Рис. 13'!$H$2:$H$33,0,'Рис. 25'!$A90))^2))</f>
        <v>2.4494897427831779</v>
      </c>
      <c r="BV90" s="8">
        <f t="array" aca="1" ref="BV90" ca="1">SQRT(SUM((OFFSET('Рис. 13'!$H$2:$H$33,0,'Рис. 25'!BV$1)-OFFSET('Рис. 13'!$H$2:$H$33,0,'Рис. 25'!$A90))^2))</f>
        <v>2.4494897427831779</v>
      </c>
      <c r="BW90" s="8">
        <f t="array" aca="1" ref="BW90" ca="1">SQRT(SUM((OFFSET('Рис. 13'!$H$2:$H$33,0,'Рис. 25'!BW$1)-OFFSET('Рис. 13'!$H$2:$H$33,0,'Рис. 25'!$A90))^2))</f>
        <v>3</v>
      </c>
      <c r="BX90" s="8">
        <f t="array" aca="1" ref="BX90" ca="1">SQRT(SUM((OFFSET('Рис. 13'!$H$2:$H$33,0,'Рис. 25'!BX$1)-OFFSET('Рис. 13'!$H$2:$H$33,0,'Рис. 25'!$A90))^2))</f>
        <v>2.8284271247461903</v>
      </c>
      <c r="BY90" s="8">
        <f t="array" aca="1" ref="BY90" ca="1">SQRT(SUM((OFFSET('Рис. 13'!$H$2:$H$33,0,'Рис. 25'!BY$1)-OFFSET('Рис. 13'!$H$2:$H$33,0,'Рис. 25'!$A90))^2))</f>
        <v>2.6457513110645907</v>
      </c>
      <c r="BZ90" s="8">
        <f t="array" aca="1" ref="BZ90" ca="1">SQRT(SUM((OFFSET('Рис. 13'!$H$2:$H$33,0,'Рис. 25'!BZ$1)-OFFSET('Рис. 13'!$H$2:$H$33,0,'Рис. 25'!$A90))^2))</f>
        <v>2.8284271247461903</v>
      </c>
      <c r="CA90" s="8">
        <f t="array" aca="1" ref="CA90" ca="1">SQRT(SUM((OFFSET('Рис. 13'!$H$2:$H$33,0,'Рис. 25'!CA$1)-OFFSET('Рис. 13'!$H$2:$H$33,0,'Рис. 25'!$A90))^2))</f>
        <v>2.4494897427831779</v>
      </c>
      <c r="CB90" s="8">
        <f t="array" aca="1" ref="CB90" ca="1">SQRT(SUM((OFFSET('Рис. 13'!$H$2:$H$33,0,'Рис. 25'!CB$1)-OFFSET('Рис. 13'!$H$2:$H$33,0,'Рис. 25'!$A90))^2))</f>
        <v>3.4641016151377544</v>
      </c>
      <c r="CC90" s="8">
        <f t="array" aca="1" ref="CC90" ca="1">SQRT(SUM((OFFSET('Рис. 13'!$H$2:$H$33,0,'Рис. 25'!CC$1)-OFFSET('Рис. 13'!$H$2:$H$33,0,'Рис. 25'!$A90))^2))</f>
        <v>2.8284271247461903</v>
      </c>
      <c r="CD90" s="8">
        <f t="array" aca="1" ref="CD90" ca="1">SQRT(SUM((OFFSET('Рис. 13'!$H$2:$H$33,0,'Рис. 25'!CD$1)-OFFSET('Рис. 13'!$H$2:$H$33,0,'Рис. 25'!$A90))^2))</f>
        <v>2.2360679774997898</v>
      </c>
      <c r="CE90" s="8">
        <f t="array" aca="1" ref="CE90" ca="1">SQRT(SUM((OFFSET('Рис. 13'!$H$2:$H$33,0,'Рис. 25'!CE$1)-OFFSET('Рис. 13'!$H$2:$H$33,0,'Рис. 25'!$A90))^2))</f>
        <v>2.6457513110645907</v>
      </c>
      <c r="CF90" s="8">
        <f t="array" aca="1" ref="CF90" ca="1">SQRT(SUM((OFFSET('Рис. 13'!$H$2:$H$33,0,'Рис. 25'!CF$1)-OFFSET('Рис. 13'!$H$2:$H$33,0,'Рис. 25'!$A90))^2))</f>
        <v>2.2360679774997898</v>
      </c>
      <c r="CG90" s="8">
        <f t="array" aca="1" ref="CG90" ca="1">SQRT(SUM((OFFSET('Рис. 13'!$H$2:$H$33,0,'Рис. 25'!CG$1)-OFFSET('Рис. 13'!$H$2:$H$33,0,'Рис. 25'!$A90))^2))</f>
        <v>2.6457513110645907</v>
      </c>
      <c r="CH90" s="8">
        <f t="array" aca="1" ref="CH90" ca="1">SQRT(SUM((OFFSET('Рис. 13'!$H$2:$H$33,0,'Рис. 25'!CH$1)-OFFSET('Рис. 13'!$H$2:$H$33,0,'Рис. 25'!$A90))^2))</f>
        <v>2.8284271247461903</v>
      </c>
      <c r="CI90" s="8">
        <f t="array" aca="1" ref="CI90" ca="1">SQRT(SUM((OFFSET('Рис. 13'!$H$2:$H$33,0,'Рис. 25'!CI$1)-OFFSET('Рис. 13'!$H$2:$H$33,0,'Рис. 25'!$A90))^2))</f>
        <v>3</v>
      </c>
      <c r="CJ90" s="8">
        <f t="array" aca="1" ref="CJ90" ca="1">SQRT(SUM((OFFSET('Рис. 13'!$H$2:$H$33,0,'Рис. 25'!CJ$1)-OFFSET('Рис. 13'!$H$2:$H$33,0,'Рис. 25'!$A90))^2))</f>
        <v>3</v>
      </c>
      <c r="CK90" s="8">
        <f t="array" aca="1" ref="CK90" ca="1">SQRT(SUM((OFFSET('Рис. 13'!$H$2:$H$33,0,'Рис. 25'!CK$1)-OFFSET('Рис. 13'!$H$2:$H$33,0,'Рис. 25'!$A90))^2))</f>
        <v>3.1622776601683795</v>
      </c>
      <c r="CL90" s="8">
        <f t="array" aca="1" ref="CL90" ca="1">SQRT(SUM((OFFSET('Рис. 13'!$H$2:$H$33,0,'Рис. 25'!CL$1)-OFFSET('Рис. 13'!$H$2:$H$33,0,'Рис. 25'!$A90))^2))</f>
        <v>0</v>
      </c>
      <c r="CM90" s="8">
        <f t="array" aca="1" ref="CM90" ca="1">SQRT(SUM((OFFSET('Рис. 13'!$H$2:$H$33,0,'Рис. 25'!CM$1)-OFFSET('Рис. 13'!$H$2:$H$33,0,'Рис. 25'!$A90))^2))</f>
        <v>2.8284271247461903</v>
      </c>
      <c r="CN90" s="8">
        <f t="array" aca="1" ref="CN90" ca="1">SQRT(SUM((OFFSET('Рис. 13'!$H$2:$H$33,0,'Рис. 25'!CN$1)-OFFSET('Рис. 13'!$H$2:$H$33,0,'Рис. 25'!$A90))^2))</f>
        <v>2.6457513110645907</v>
      </c>
      <c r="CO90" s="8">
        <f t="array" aca="1" ref="CO90" ca="1">SQRT(SUM((OFFSET('Рис. 13'!$H$2:$H$33,0,'Рис. 25'!CO$1)-OFFSET('Рис. 13'!$H$2:$H$33,0,'Рис. 25'!$A90))^2))</f>
        <v>2.8284271247461903</v>
      </c>
      <c r="CP90" s="8">
        <f t="array" aca="1" ref="CP90" ca="1">SQRT(SUM((OFFSET('Рис. 13'!$H$2:$H$33,0,'Рис. 25'!CP$1)-OFFSET('Рис. 13'!$H$2:$H$33,0,'Рис. 25'!$A90))^2))</f>
        <v>2.8284271247461903</v>
      </c>
      <c r="CQ90" s="8">
        <f t="array" aca="1" ref="CQ90" ca="1">SQRT(SUM((OFFSET('Рис. 13'!$H$2:$H$33,0,'Рис. 25'!CQ$1)-OFFSET('Рис. 13'!$H$2:$H$33,0,'Рис. 25'!$A90))^2))</f>
        <v>2.2360679774997898</v>
      </c>
      <c r="CR90" s="8">
        <f t="array" aca="1" ref="CR90" ca="1">SQRT(SUM((OFFSET('Рис. 13'!$H$2:$H$33,0,'Рис. 25'!CR$1)-OFFSET('Рис. 13'!$H$2:$H$33,0,'Рис. 25'!$A90))^2))</f>
        <v>2.8284271247461903</v>
      </c>
      <c r="CS90" s="8">
        <f t="array" aca="1" ref="CS90" ca="1">SQRT(SUM((OFFSET('Рис. 13'!$H$2:$H$33,0,'Рис. 25'!CS$1)-OFFSET('Рис. 13'!$H$2:$H$33,0,'Рис. 25'!$A90))^2))</f>
        <v>2.8284271247461903</v>
      </c>
      <c r="CT90" s="8">
        <f t="array" aca="1" ref="CT90" ca="1">SQRT(SUM((OFFSET('Рис. 13'!$H$2:$H$33,0,'Рис. 25'!CT$1)-OFFSET('Рис. 13'!$H$2:$H$33,0,'Рис. 25'!$A90))^2))</f>
        <v>3</v>
      </c>
      <c r="CU90" s="8">
        <f t="array" aca="1" ref="CU90" ca="1">SQRT(SUM((OFFSET('Рис. 13'!$H$2:$H$33,0,'Рис. 25'!CU$1)-OFFSET('Рис. 13'!$H$2:$H$33,0,'Рис. 25'!$A90))^2))</f>
        <v>2.8284271247461903</v>
      </c>
      <c r="CV90" s="8">
        <f t="array" aca="1" ref="CV90" ca="1">SQRT(SUM((OFFSET('Рис. 13'!$H$2:$H$33,0,'Рис. 25'!CV$1)-OFFSET('Рис. 13'!$H$2:$H$33,0,'Рис. 25'!$A90))^2))</f>
        <v>2.4494897427831779</v>
      </c>
      <c r="CW90" s="8">
        <f t="array" aca="1" ref="CW90" ca="1">SQRT(SUM((OFFSET('Рис. 13'!$H$2:$H$33,0,'Рис. 25'!CW$1)-OFFSET('Рис. 13'!$H$2:$H$33,0,'Рис. 25'!$A90))^2))</f>
        <v>2.8284271247461903</v>
      </c>
      <c r="CX90" s="8">
        <f t="array" aca="1" ref="CX90" ca="1">SQRT(SUM((OFFSET('Рис. 13'!$H$2:$H$33,0,'Рис. 25'!CX$1)-OFFSET('Рис. 13'!$H$2:$H$33,0,'Рис. 25'!$A90))^2))</f>
        <v>3.1622776601683795</v>
      </c>
    </row>
    <row r="91" spans="1:102" x14ac:dyDescent="0.25">
      <c r="A91">
        <v>88</v>
      </c>
      <c r="B91" s="2" t="s">
        <v>14</v>
      </c>
      <c r="C91" s="8">
        <f t="array" aca="1" ref="C91" ca="1">SQRT(SUM((OFFSET('Рис. 13'!$H$2:$H$33,0,'Рис. 25'!C$1)-OFFSET('Рис. 13'!$H$2:$H$33,0,'Рис. 25'!$A91))^2))</f>
        <v>2.2360679774997898</v>
      </c>
      <c r="D91" s="8">
        <f t="array" aca="1" ref="D91" ca="1">SQRT(SUM((OFFSET('Рис. 13'!$H$2:$H$33,0,'Рис. 25'!D$1)-OFFSET('Рис. 13'!$H$2:$H$33,0,'Рис. 25'!$A91))^2))</f>
        <v>2</v>
      </c>
      <c r="E91" s="8">
        <f t="array" aca="1" ref="E91" ca="1">SQRT(SUM((OFFSET('Рис. 13'!$H$2:$H$33,0,'Рис. 25'!E$1)-OFFSET('Рис. 13'!$H$2:$H$33,0,'Рис. 25'!$A91))^2))</f>
        <v>2.4494897427831779</v>
      </c>
      <c r="F91" s="8">
        <f t="array" aca="1" ref="F91" ca="1">SQRT(SUM((OFFSET('Рис. 13'!$H$2:$H$33,0,'Рис. 25'!F$1)-OFFSET('Рис. 13'!$H$2:$H$33,0,'Рис. 25'!$A91))^2))</f>
        <v>2</v>
      </c>
      <c r="G91" s="8">
        <f t="array" aca="1" ref="G91" ca="1">SQRT(SUM((OFFSET('Рис. 13'!$H$2:$H$33,0,'Рис. 25'!G$1)-OFFSET('Рис. 13'!$H$2:$H$33,0,'Рис. 25'!$A91))^2))</f>
        <v>2.8284271247461903</v>
      </c>
      <c r="H91" s="8">
        <f t="array" aca="1" ref="H91" ca="1">SQRT(SUM((OFFSET('Рис. 13'!$H$2:$H$33,0,'Рис. 25'!H$1)-OFFSET('Рис. 13'!$H$2:$H$33,0,'Рис. 25'!$A91))^2))</f>
        <v>2.8284271247461903</v>
      </c>
      <c r="I91" s="8">
        <f t="array" aca="1" ref="I91" ca="1">SQRT(SUM((OFFSET('Рис. 13'!$H$2:$H$33,0,'Рис. 25'!I$1)-OFFSET('Рис. 13'!$H$2:$H$33,0,'Рис. 25'!$A91))^2))</f>
        <v>2.8284271247461903</v>
      </c>
      <c r="J91" s="8">
        <f t="array" aca="1" ref="J91" ca="1">SQRT(SUM((OFFSET('Рис. 13'!$H$2:$H$33,0,'Рис. 25'!J$1)-OFFSET('Рис. 13'!$H$2:$H$33,0,'Рис. 25'!$A91))^2))</f>
        <v>2.4494897427831779</v>
      </c>
      <c r="K91" s="8">
        <f t="array" aca="1" ref="K91" ca="1">SQRT(SUM((OFFSET('Рис. 13'!$H$2:$H$33,0,'Рис. 25'!K$1)-OFFSET('Рис. 13'!$H$2:$H$33,0,'Рис. 25'!$A91))^2))</f>
        <v>2.8284271247461903</v>
      </c>
      <c r="L91" s="8">
        <f t="array" aca="1" ref="L91" ca="1">SQRT(SUM((OFFSET('Рис. 13'!$H$2:$H$33,0,'Рис. 25'!L$1)-OFFSET('Рис. 13'!$H$2:$H$33,0,'Рис. 25'!$A91))^2))</f>
        <v>2.2360679774997898</v>
      </c>
      <c r="M91" s="8">
        <f t="array" aca="1" ref="M91" ca="1">SQRT(SUM((OFFSET('Рис. 13'!$H$2:$H$33,0,'Рис. 25'!M$1)-OFFSET('Рис. 13'!$H$2:$H$33,0,'Рис. 25'!$A91))^2))</f>
        <v>2.6457513110645907</v>
      </c>
      <c r="N91" s="8">
        <f t="array" aca="1" ref="N91" ca="1">SQRT(SUM((OFFSET('Рис. 13'!$H$2:$H$33,0,'Рис. 25'!N$1)-OFFSET('Рис. 13'!$H$2:$H$33,0,'Рис. 25'!$A91))^2))</f>
        <v>2.6457513110645907</v>
      </c>
      <c r="O91" s="8">
        <f t="array" aca="1" ref="O91" ca="1">SQRT(SUM((OFFSET('Рис. 13'!$H$2:$H$33,0,'Рис. 25'!O$1)-OFFSET('Рис. 13'!$H$2:$H$33,0,'Рис. 25'!$A91))^2))</f>
        <v>2.4494897427831779</v>
      </c>
      <c r="P91" s="8">
        <f t="array" aca="1" ref="P91" ca="1">SQRT(SUM((OFFSET('Рис. 13'!$H$2:$H$33,0,'Рис. 25'!P$1)-OFFSET('Рис. 13'!$H$2:$H$33,0,'Рис. 25'!$A91))^2))</f>
        <v>2.8284271247461903</v>
      </c>
      <c r="Q91" s="8">
        <f t="array" aca="1" ref="Q91" ca="1">SQRT(SUM((OFFSET('Рис. 13'!$H$2:$H$33,0,'Рис. 25'!Q$1)-OFFSET('Рис. 13'!$H$2:$H$33,0,'Рис. 25'!$A91))^2))</f>
        <v>2</v>
      </c>
      <c r="R91" s="8">
        <f t="array" aca="1" ref="R91" ca="1">SQRT(SUM((OFFSET('Рис. 13'!$H$2:$H$33,0,'Рис. 25'!R$1)-OFFSET('Рис. 13'!$H$2:$H$33,0,'Рис. 25'!$A91))^2))</f>
        <v>2.4494897427831779</v>
      </c>
      <c r="S91" s="8">
        <f t="array" aca="1" ref="S91" ca="1">SQRT(SUM((OFFSET('Рис. 13'!$H$2:$H$33,0,'Рис. 25'!S$1)-OFFSET('Рис. 13'!$H$2:$H$33,0,'Рис. 25'!$A91))^2))</f>
        <v>2.4494897427831779</v>
      </c>
      <c r="T91" s="8">
        <f t="array" aca="1" ref="T91" ca="1">SQRT(SUM((OFFSET('Рис. 13'!$H$2:$H$33,0,'Рис. 25'!T$1)-OFFSET('Рис. 13'!$H$2:$H$33,0,'Рис. 25'!$A91))^2))</f>
        <v>2.8284271247461903</v>
      </c>
      <c r="U91" s="8">
        <f t="array" aca="1" ref="U91" ca="1">SQRT(SUM((OFFSET('Рис. 13'!$H$2:$H$33,0,'Рис. 25'!U$1)-OFFSET('Рис. 13'!$H$2:$H$33,0,'Рис. 25'!$A91))^2))</f>
        <v>2</v>
      </c>
      <c r="V91" s="8">
        <f t="array" aca="1" ref="V91" ca="1">SQRT(SUM((OFFSET('Рис. 13'!$H$2:$H$33,0,'Рис. 25'!V$1)-OFFSET('Рис. 13'!$H$2:$H$33,0,'Рис. 25'!$A91))^2))</f>
        <v>2.2360679774997898</v>
      </c>
      <c r="W91" s="8">
        <f t="array" aca="1" ref="W91" ca="1">SQRT(SUM((OFFSET('Рис. 13'!$H$2:$H$33,0,'Рис. 25'!W$1)-OFFSET('Рис. 13'!$H$2:$H$33,0,'Рис. 25'!$A91))^2))</f>
        <v>2.4494897427831779</v>
      </c>
      <c r="X91" s="8">
        <f t="array" aca="1" ref="X91" ca="1">SQRT(SUM((OFFSET('Рис. 13'!$H$2:$H$33,0,'Рис. 25'!X$1)-OFFSET('Рис. 13'!$H$2:$H$33,0,'Рис. 25'!$A91))^2))</f>
        <v>2.4494897427831779</v>
      </c>
      <c r="Y91" s="8">
        <f t="array" aca="1" ref="Y91" ca="1">SQRT(SUM((OFFSET('Рис. 13'!$H$2:$H$33,0,'Рис. 25'!Y$1)-OFFSET('Рис. 13'!$H$2:$H$33,0,'Рис. 25'!$A91))^2))</f>
        <v>2.4494897427831779</v>
      </c>
      <c r="Z91" s="8">
        <f t="array" aca="1" ref="Z91" ca="1">SQRT(SUM((OFFSET('Рис. 13'!$H$2:$H$33,0,'Рис. 25'!Z$1)-OFFSET('Рис. 13'!$H$2:$H$33,0,'Рис. 25'!$A91))^2))</f>
        <v>3</v>
      </c>
      <c r="AA91" s="8">
        <f t="array" aca="1" ref="AA91" ca="1">SQRT(SUM((OFFSET('Рис. 13'!$H$2:$H$33,0,'Рис. 25'!AA$1)-OFFSET('Рис. 13'!$H$2:$H$33,0,'Рис. 25'!$A91))^2))</f>
        <v>2.4494897427831779</v>
      </c>
      <c r="AB91" s="8">
        <f t="array" aca="1" ref="AB91" ca="1">SQRT(SUM((OFFSET('Рис. 13'!$H$2:$H$33,0,'Рис. 25'!AB$1)-OFFSET('Рис. 13'!$H$2:$H$33,0,'Рис. 25'!$A91))^2))</f>
        <v>2.6457513110645907</v>
      </c>
      <c r="AC91" s="8">
        <f t="array" aca="1" ref="AC91" ca="1">SQRT(SUM((OFFSET('Рис. 13'!$H$2:$H$33,0,'Рис. 25'!AC$1)-OFFSET('Рис. 13'!$H$2:$H$33,0,'Рис. 25'!$A91))^2))</f>
        <v>2.4494897427831779</v>
      </c>
      <c r="AD91" s="8">
        <f t="array" aca="1" ref="AD91" ca="1">SQRT(SUM((OFFSET('Рис. 13'!$H$2:$H$33,0,'Рис. 25'!AD$1)-OFFSET('Рис. 13'!$H$2:$H$33,0,'Рис. 25'!$A91))^2))</f>
        <v>2.4494897427831779</v>
      </c>
      <c r="AE91" s="8">
        <f t="array" aca="1" ref="AE91" ca="1">SQRT(SUM((OFFSET('Рис. 13'!$H$2:$H$33,0,'Рис. 25'!AE$1)-OFFSET('Рис. 13'!$H$2:$H$33,0,'Рис. 25'!$A91))^2))</f>
        <v>2</v>
      </c>
      <c r="AF91" s="8">
        <f t="array" aca="1" ref="AF91" ca="1">SQRT(SUM((OFFSET('Рис. 13'!$H$2:$H$33,0,'Рис. 25'!AF$1)-OFFSET('Рис. 13'!$H$2:$H$33,0,'Рис. 25'!$A91))^2))</f>
        <v>2.2360679774997898</v>
      </c>
      <c r="AG91" s="8">
        <f t="array" aca="1" ref="AG91" ca="1">SQRT(SUM((OFFSET('Рис. 13'!$H$2:$H$33,0,'Рис. 25'!AG$1)-OFFSET('Рис. 13'!$H$2:$H$33,0,'Рис. 25'!$A91))^2))</f>
        <v>2.2360679774997898</v>
      </c>
      <c r="AH91" s="8">
        <f t="array" aca="1" ref="AH91" ca="1">SQRT(SUM((OFFSET('Рис. 13'!$H$2:$H$33,0,'Рис. 25'!AH$1)-OFFSET('Рис. 13'!$H$2:$H$33,0,'Рис. 25'!$A91))^2))</f>
        <v>2.8284271247461903</v>
      </c>
      <c r="AI91" s="8">
        <f t="array" aca="1" ref="AI91" ca="1">SQRT(SUM((OFFSET('Рис. 13'!$H$2:$H$33,0,'Рис. 25'!AI$1)-OFFSET('Рис. 13'!$H$2:$H$33,0,'Рис. 25'!$A91))^2))</f>
        <v>2.4494897427831779</v>
      </c>
      <c r="AJ91" s="8">
        <f t="array" aca="1" ref="AJ91" ca="1">SQRT(SUM((OFFSET('Рис. 13'!$H$2:$H$33,0,'Рис. 25'!AJ$1)-OFFSET('Рис. 13'!$H$2:$H$33,0,'Рис. 25'!$A91))^2))</f>
        <v>3.1622776601683795</v>
      </c>
      <c r="AK91" s="8">
        <f t="array" aca="1" ref="AK91" ca="1">SQRT(SUM((OFFSET('Рис. 13'!$H$2:$H$33,0,'Рис. 25'!AK$1)-OFFSET('Рис. 13'!$H$2:$H$33,0,'Рис. 25'!$A91))^2))</f>
        <v>2.4494897427831779</v>
      </c>
      <c r="AL91" s="8">
        <f t="array" aca="1" ref="AL91" ca="1">SQRT(SUM((OFFSET('Рис. 13'!$H$2:$H$33,0,'Рис. 25'!AL$1)-OFFSET('Рис. 13'!$H$2:$H$33,0,'Рис. 25'!$A91))^2))</f>
        <v>2.4494897427831779</v>
      </c>
      <c r="AM91" s="8">
        <f t="array" aca="1" ref="AM91" ca="1">SQRT(SUM((OFFSET('Рис. 13'!$H$2:$H$33,0,'Рис. 25'!AM$1)-OFFSET('Рис. 13'!$H$2:$H$33,0,'Рис. 25'!$A91))^2))</f>
        <v>2.6457513110645907</v>
      </c>
      <c r="AN91" s="8">
        <f t="array" aca="1" ref="AN91" ca="1">SQRT(SUM((OFFSET('Рис. 13'!$H$2:$H$33,0,'Рис. 25'!AN$1)-OFFSET('Рис. 13'!$H$2:$H$33,0,'Рис. 25'!$A91))^2))</f>
        <v>2.6457513110645907</v>
      </c>
      <c r="AO91" s="8">
        <f t="array" aca="1" ref="AO91" ca="1">SQRT(SUM((OFFSET('Рис. 13'!$H$2:$H$33,0,'Рис. 25'!AO$1)-OFFSET('Рис. 13'!$H$2:$H$33,0,'Рис. 25'!$A91))^2))</f>
        <v>3</v>
      </c>
      <c r="AP91" s="8">
        <f t="array" aca="1" ref="AP91" ca="1">SQRT(SUM((OFFSET('Рис. 13'!$H$2:$H$33,0,'Рис. 25'!AP$1)-OFFSET('Рис. 13'!$H$2:$H$33,0,'Рис. 25'!$A91))^2))</f>
        <v>2.6457513110645907</v>
      </c>
      <c r="AQ91" s="8">
        <f t="array" aca="1" ref="AQ91" ca="1">SQRT(SUM((OFFSET('Рис. 13'!$H$2:$H$33,0,'Рис. 25'!AQ$1)-OFFSET('Рис. 13'!$H$2:$H$33,0,'Рис. 25'!$A91))^2))</f>
        <v>2.4494897427831779</v>
      </c>
      <c r="AR91" s="8">
        <f t="array" aca="1" ref="AR91" ca="1">SQRT(SUM((OFFSET('Рис. 13'!$H$2:$H$33,0,'Рис. 25'!AR$1)-OFFSET('Рис. 13'!$H$2:$H$33,0,'Рис. 25'!$A91))^2))</f>
        <v>2.6457513110645907</v>
      </c>
      <c r="AS91" s="8">
        <f t="array" aca="1" ref="AS91" ca="1">SQRT(SUM((OFFSET('Рис. 13'!$H$2:$H$33,0,'Рис. 25'!AS$1)-OFFSET('Рис. 13'!$H$2:$H$33,0,'Рис. 25'!$A91))^2))</f>
        <v>2.2360679774997898</v>
      </c>
      <c r="AT91" s="8">
        <f t="array" aca="1" ref="AT91" ca="1">SQRT(SUM((OFFSET('Рис. 13'!$H$2:$H$33,0,'Рис. 25'!AT$1)-OFFSET('Рис. 13'!$H$2:$H$33,0,'Рис. 25'!$A91))^2))</f>
        <v>2.8284271247461903</v>
      </c>
      <c r="AU91" s="8">
        <f t="array" aca="1" ref="AU91" ca="1">SQRT(SUM((OFFSET('Рис. 13'!$H$2:$H$33,0,'Рис. 25'!AU$1)-OFFSET('Рис. 13'!$H$2:$H$33,0,'Рис. 25'!$A91))^2))</f>
        <v>2.8284271247461903</v>
      </c>
      <c r="AV91" s="8">
        <f t="array" aca="1" ref="AV91" ca="1">SQRT(SUM((OFFSET('Рис. 13'!$H$2:$H$33,0,'Рис. 25'!AV$1)-OFFSET('Рис. 13'!$H$2:$H$33,0,'Рис. 25'!$A91))^2))</f>
        <v>3</v>
      </c>
      <c r="AW91" s="8">
        <f t="array" aca="1" ref="AW91" ca="1">SQRT(SUM((OFFSET('Рис. 13'!$H$2:$H$33,0,'Рис. 25'!AW$1)-OFFSET('Рис. 13'!$H$2:$H$33,0,'Рис. 25'!$A91))^2))</f>
        <v>2.2360679774997898</v>
      </c>
      <c r="AX91" s="8">
        <f t="array" aca="1" ref="AX91" ca="1">SQRT(SUM((OFFSET('Рис. 13'!$H$2:$H$33,0,'Рис. 25'!AX$1)-OFFSET('Рис. 13'!$H$2:$H$33,0,'Рис. 25'!$A91))^2))</f>
        <v>2.6457513110645907</v>
      </c>
      <c r="AY91" s="8">
        <f t="array" aca="1" ref="AY91" ca="1">SQRT(SUM((OFFSET('Рис. 13'!$H$2:$H$33,0,'Рис. 25'!AY$1)-OFFSET('Рис. 13'!$H$2:$H$33,0,'Рис. 25'!$A91))^2))</f>
        <v>2.2360679774997898</v>
      </c>
      <c r="AZ91" s="8">
        <f t="array" aca="1" ref="AZ91" ca="1">SQRT(SUM((OFFSET('Рис. 13'!$H$2:$H$33,0,'Рис. 25'!AZ$1)-OFFSET('Рис. 13'!$H$2:$H$33,0,'Рис. 25'!$A91))^2))</f>
        <v>2.6457513110645907</v>
      </c>
      <c r="BA91" s="8">
        <f t="array" aca="1" ref="BA91" ca="1">SQRT(SUM((OFFSET('Рис. 13'!$H$2:$H$33,0,'Рис. 25'!BA$1)-OFFSET('Рис. 13'!$H$2:$H$33,0,'Рис. 25'!$A91))^2))</f>
        <v>2.2360679774997898</v>
      </c>
      <c r="BB91" s="8">
        <f t="array" aca="1" ref="BB91" ca="1">SQRT(SUM((OFFSET('Рис. 13'!$H$2:$H$33,0,'Рис. 25'!BB$1)-OFFSET('Рис. 13'!$H$2:$H$33,0,'Рис. 25'!$A91))^2))</f>
        <v>3.3166247903553998</v>
      </c>
      <c r="BC91" s="8">
        <f t="array" aca="1" ref="BC91" ca="1">SQRT(SUM((OFFSET('Рис. 13'!$H$2:$H$33,0,'Рис. 25'!BC$1)-OFFSET('Рис. 13'!$H$2:$H$33,0,'Рис. 25'!$A91))^2))</f>
        <v>2.4494897427831779</v>
      </c>
      <c r="BD91" s="8">
        <f t="array" aca="1" ref="BD91" ca="1">SQRT(SUM((OFFSET('Рис. 13'!$H$2:$H$33,0,'Рис. 25'!BD$1)-OFFSET('Рис. 13'!$H$2:$H$33,0,'Рис. 25'!$A91))^2))</f>
        <v>2.4494897427831779</v>
      </c>
      <c r="BE91" s="8">
        <f t="array" aca="1" ref="BE91" ca="1">SQRT(SUM((OFFSET('Рис. 13'!$H$2:$H$33,0,'Рис. 25'!BE$1)-OFFSET('Рис. 13'!$H$2:$H$33,0,'Рис. 25'!$A91))^2))</f>
        <v>3.1622776601683795</v>
      </c>
      <c r="BF91" s="8">
        <f t="array" aca="1" ref="BF91" ca="1">SQRT(SUM((OFFSET('Рис. 13'!$H$2:$H$33,0,'Рис. 25'!BF$1)-OFFSET('Рис. 13'!$H$2:$H$33,0,'Рис. 25'!$A91))^2))</f>
        <v>2.4494897427831779</v>
      </c>
      <c r="BG91" s="8">
        <f t="array" aca="1" ref="BG91" ca="1">SQRT(SUM((OFFSET('Рис. 13'!$H$2:$H$33,0,'Рис. 25'!BG$1)-OFFSET('Рис. 13'!$H$2:$H$33,0,'Рис. 25'!$A91))^2))</f>
        <v>2.6457513110645907</v>
      </c>
      <c r="BH91" s="8">
        <f t="array" aca="1" ref="BH91" ca="1">SQRT(SUM((OFFSET('Рис. 13'!$H$2:$H$33,0,'Рис. 25'!BH$1)-OFFSET('Рис. 13'!$H$2:$H$33,0,'Рис. 25'!$A91))^2))</f>
        <v>2.4494897427831779</v>
      </c>
      <c r="BI91" s="8">
        <f t="array" aca="1" ref="BI91" ca="1">SQRT(SUM((OFFSET('Рис. 13'!$H$2:$H$33,0,'Рис. 25'!BI$1)-OFFSET('Рис. 13'!$H$2:$H$33,0,'Рис. 25'!$A91))^2))</f>
        <v>2</v>
      </c>
      <c r="BJ91" s="8">
        <f t="array" aca="1" ref="BJ91" ca="1">SQRT(SUM((OFFSET('Рис. 13'!$H$2:$H$33,0,'Рис. 25'!BJ$1)-OFFSET('Рис. 13'!$H$2:$H$33,0,'Рис. 25'!$A91))^2))</f>
        <v>2.8284271247461903</v>
      </c>
      <c r="BK91" s="8">
        <f t="array" aca="1" ref="BK91" ca="1">SQRT(SUM((OFFSET('Рис. 13'!$H$2:$H$33,0,'Рис. 25'!BK$1)-OFFSET('Рис. 13'!$H$2:$H$33,0,'Рис. 25'!$A91))^2))</f>
        <v>2.4494897427831779</v>
      </c>
      <c r="BL91" s="8">
        <f t="array" aca="1" ref="BL91" ca="1">SQRT(SUM((OFFSET('Рис. 13'!$H$2:$H$33,0,'Рис. 25'!BL$1)-OFFSET('Рис. 13'!$H$2:$H$33,0,'Рис. 25'!$A91))^2))</f>
        <v>2.2360679774997898</v>
      </c>
      <c r="BM91" s="8">
        <f t="array" aca="1" ref="BM91" ca="1">SQRT(SUM((OFFSET('Рис. 13'!$H$2:$H$33,0,'Рис. 25'!BM$1)-OFFSET('Рис. 13'!$H$2:$H$33,0,'Рис. 25'!$A91))^2))</f>
        <v>2.6457513110645907</v>
      </c>
      <c r="BN91" s="8">
        <f t="array" aca="1" ref="BN91" ca="1">SQRT(SUM((OFFSET('Рис. 13'!$H$2:$H$33,0,'Рис. 25'!BN$1)-OFFSET('Рис. 13'!$H$2:$H$33,0,'Рис. 25'!$A91))^2))</f>
        <v>2</v>
      </c>
      <c r="BO91" s="8">
        <f t="array" aca="1" ref="BO91" ca="1">SQRT(SUM((OFFSET('Рис. 13'!$H$2:$H$33,0,'Рис. 25'!BO$1)-OFFSET('Рис. 13'!$H$2:$H$33,0,'Рис. 25'!$A91))^2))</f>
        <v>2.4494897427831779</v>
      </c>
      <c r="BP91" s="8">
        <f t="array" aca="1" ref="BP91" ca="1">SQRT(SUM((OFFSET('Рис. 13'!$H$2:$H$33,0,'Рис. 25'!BP$1)-OFFSET('Рис. 13'!$H$2:$H$33,0,'Рис. 25'!$A91))^2))</f>
        <v>3.1622776601683795</v>
      </c>
      <c r="BQ91" s="8">
        <f t="array" aca="1" ref="BQ91" ca="1">SQRT(SUM((OFFSET('Рис. 13'!$H$2:$H$33,0,'Рис. 25'!BQ$1)-OFFSET('Рис. 13'!$H$2:$H$33,0,'Рис. 25'!$A91))^2))</f>
        <v>2.4494897427831779</v>
      </c>
      <c r="BR91" s="8">
        <f t="array" aca="1" ref="BR91" ca="1">SQRT(SUM((OFFSET('Рис. 13'!$H$2:$H$33,0,'Рис. 25'!BR$1)-OFFSET('Рис. 13'!$H$2:$H$33,0,'Рис. 25'!$A91))^2))</f>
        <v>2.2360679774997898</v>
      </c>
      <c r="BS91" s="8">
        <f t="array" aca="1" ref="BS91" ca="1">SQRT(SUM((OFFSET('Рис. 13'!$H$2:$H$33,0,'Рис. 25'!BS$1)-OFFSET('Рис. 13'!$H$2:$H$33,0,'Рис. 25'!$A91))^2))</f>
        <v>2.4494897427831779</v>
      </c>
      <c r="BT91" s="8">
        <f t="array" aca="1" ref="BT91" ca="1">SQRT(SUM((OFFSET('Рис. 13'!$H$2:$H$33,0,'Рис. 25'!BT$1)-OFFSET('Рис. 13'!$H$2:$H$33,0,'Рис. 25'!$A91))^2))</f>
        <v>1.7320508075688772</v>
      </c>
      <c r="BU91" s="8">
        <f t="array" aca="1" ref="BU91" ca="1">SQRT(SUM((OFFSET('Рис. 13'!$H$2:$H$33,0,'Рис. 25'!BU$1)-OFFSET('Рис. 13'!$H$2:$H$33,0,'Рис. 25'!$A91))^2))</f>
        <v>2.4494897427831779</v>
      </c>
      <c r="BV91" s="8">
        <f t="array" aca="1" ref="BV91" ca="1">SQRT(SUM((OFFSET('Рис. 13'!$H$2:$H$33,0,'Рис. 25'!BV$1)-OFFSET('Рис. 13'!$H$2:$H$33,0,'Рис. 25'!$A91))^2))</f>
        <v>2</v>
      </c>
      <c r="BW91" s="8">
        <f t="array" aca="1" ref="BW91" ca="1">SQRT(SUM((OFFSET('Рис. 13'!$H$2:$H$33,0,'Рис. 25'!BW$1)-OFFSET('Рис. 13'!$H$2:$H$33,0,'Рис. 25'!$A91))^2))</f>
        <v>2.6457513110645907</v>
      </c>
      <c r="BX91" s="8">
        <f t="array" aca="1" ref="BX91" ca="1">SQRT(SUM((OFFSET('Рис. 13'!$H$2:$H$33,0,'Рис. 25'!BX$1)-OFFSET('Рис. 13'!$H$2:$H$33,0,'Рис. 25'!$A91))^2))</f>
        <v>2.4494897427831779</v>
      </c>
      <c r="BY91" s="8">
        <f t="array" aca="1" ref="BY91" ca="1">SQRT(SUM((OFFSET('Рис. 13'!$H$2:$H$33,0,'Рис. 25'!BY$1)-OFFSET('Рис. 13'!$H$2:$H$33,0,'Рис. 25'!$A91))^2))</f>
        <v>2.2360679774997898</v>
      </c>
      <c r="BZ91" s="8">
        <f t="array" aca="1" ref="BZ91" ca="1">SQRT(SUM((OFFSET('Рис. 13'!$H$2:$H$33,0,'Рис. 25'!BZ$1)-OFFSET('Рис. 13'!$H$2:$H$33,0,'Рис. 25'!$A91))^2))</f>
        <v>2.4494897427831779</v>
      </c>
      <c r="CA91" s="8">
        <f t="array" aca="1" ref="CA91" ca="1">SQRT(SUM((OFFSET('Рис. 13'!$H$2:$H$33,0,'Рис. 25'!CA$1)-OFFSET('Рис. 13'!$H$2:$H$33,0,'Рис. 25'!$A91))^2))</f>
        <v>2.4494897427831779</v>
      </c>
      <c r="CB91" s="8">
        <f t="array" aca="1" ref="CB91" ca="1">SQRT(SUM((OFFSET('Рис. 13'!$H$2:$H$33,0,'Рис. 25'!CB$1)-OFFSET('Рис. 13'!$H$2:$H$33,0,'Рис. 25'!$A91))^2))</f>
        <v>3.1622776601683795</v>
      </c>
      <c r="CC91" s="8">
        <f t="array" aca="1" ref="CC91" ca="1">SQRT(SUM((OFFSET('Рис. 13'!$H$2:$H$33,0,'Рис. 25'!CC$1)-OFFSET('Рис. 13'!$H$2:$H$33,0,'Рис. 25'!$A91))^2))</f>
        <v>2.4494897427831779</v>
      </c>
      <c r="CD91" s="8">
        <f t="array" aca="1" ref="CD91" ca="1">SQRT(SUM((OFFSET('Рис. 13'!$H$2:$H$33,0,'Рис. 25'!CD$1)-OFFSET('Рис. 13'!$H$2:$H$33,0,'Рис. 25'!$A91))^2))</f>
        <v>2.2360679774997898</v>
      </c>
      <c r="CE91" s="8">
        <f t="array" aca="1" ref="CE91" ca="1">SQRT(SUM((OFFSET('Рис. 13'!$H$2:$H$33,0,'Рис. 25'!CE$1)-OFFSET('Рис. 13'!$H$2:$H$33,0,'Рис. 25'!$A91))^2))</f>
        <v>3.3166247903553998</v>
      </c>
      <c r="CF91" s="8">
        <f t="array" aca="1" ref="CF91" ca="1">SQRT(SUM((OFFSET('Рис. 13'!$H$2:$H$33,0,'Рис. 25'!CF$1)-OFFSET('Рис. 13'!$H$2:$H$33,0,'Рис. 25'!$A91))^2))</f>
        <v>3</v>
      </c>
      <c r="CG91" s="8">
        <f t="array" aca="1" ref="CG91" ca="1">SQRT(SUM((OFFSET('Рис. 13'!$H$2:$H$33,0,'Рис. 25'!CG$1)-OFFSET('Рис. 13'!$H$2:$H$33,0,'Рис. 25'!$A91))^2))</f>
        <v>2.6457513110645907</v>
      </c>
      <c r="CH91" s="8">
        <f t="array" aca="1" ref="CH91" ca="1">SQRT(SUM((OFFSET('Рис. 13'!$H$2:$H$33,0,'Рис. 25'!CH$1)-OFFSET('Рис. 13'!$H$2:$H$33,0,'Рис. 25'!$A91))^2))</f>
        <v>2.4494897427831779</v>
      </c>
      <c r="CI91" s="8">
        <f t="array" aca="1" ref="CI91" ca="1">SQRT(SUM((OFFSET('Рис. 13'!$H$2:$H$33,0,'Рис. 25'!CI$1)-OFFSET('Рис. 13'!$H$2:$H$33,0,'Рис. 25'!$A91))^2))</f>
        <v>2.2360679774997898</v>
      </c>
      <c r="CJ91" s="8">
        <f t="array" aca="1" ref="CJ91" ca="1">SQRT(SUM((OFFSET('Рис. 13'!$H$2:$H$33,0,'Рис. 25'!CJ$1)-OFFSET('Рис. 13'!$H$2:$H$33,0,'Рис. 25'!$A91))^2))</f>
        <v>2.6457513110645907</v>
      </c>
      <c r="CK91" s="8">
        <f t="array" aca="1" ref="CK91" ca="1">SQRT(SUM((OFFSET('Рис. 13'!$H$2:$H$33,0,'Рис. 25'!CK$1)-OFFSET('Рис. 13'!$H$2:$H$33,0,'Рис. 25'!$A91))^2))</f>
        <v>2.4494897427831779</v>
      </c>
      <c r="CL91" s="8">
        <f t="array" aca="1" ref="CL91" ca="1">SQRT(SUM((OFFSET('Рис. 13'!$H$2:$H$33,0,'Рис. 25'!CL$1)-OFFSET('Рис. 13'!$H$2:$H$33,0,'Рис. 25'!$A91))^2))</f>
        <v>2.8284271247461903</v>
      </c>
      <c r="CM91" s="8">
        <f t="array" aca="1" ref="CM91" ca="1">SQRT(SUM((OFFSET('Рис. 13'!$H$2:$H$33,0,'Рис. 25'!CM$1)-OFFSET('Рис. 13'!$H$2:$H$33,0,'Рис. 25'!$A91))^2))</f>
        <v>0</v>
      </c>
      <c r="CN91" s="8">
        <f t="array" aca="1" ref="CN91" ca="1">SQRT(SUM((OFFSET('Рис. 13'!$H$2:$H$33,0,'Рис. 25'!CN$1)-OFFSET('Рис. 13'!$H$2:$H$33,0,'Рис. 25'!$A91))^2))</f>
        <v>2.2360679774997898</v>
      </c>
      <c r="CO91" s="8">
        <f t="array" aca="1" ref="CO91" ca="1">SQRT(SUM((OFFSET('Рис. 13'!$H$2:$H$33,0,'Рис. 25'!CO$1)-OFFSET('Рис. 13'!$H$2:$H$33,0,'Рис. 25'!$A91))^2))</f>
        <v>2.8284271247461903</v>
      </c>
      <c r="CP91" s="8">
        <f t="array" aca="1" ref="CP91" ca="1">SQRT(SUM((OFFSET('Рис. 13'!$H$2:$H$33,0,'Рис. 25'!CP$1)-OFFSET('Рис. 13'!$H$2:$H$33,0,'Рис. 25'!$A91))^2))</f>
        <v>2.4494897427831779</v>
      </c>
      <c r="CQ91" s="8">
        <f t="array" aca="1" ref="CQ91" ca="1">SQRT(SUM((OFFSET('Рис. 13'!$H$2:$H$33,0,'Рис. 25'!CQ$1)-OFFSET('Рис. 13'!$H$2:$H$33,0,'Рис. 25'!$A91))^2))</f>
        <v>2.2360679774997898</v>
      </c>
      <c r="CR91" s="8">
        <f t="array" aca="1" ref="CR91" ca="1">SQRT(SUM((OFFSET('Рис. 13'!$H$2:$H$33,0,'Рис. 25'!CR$1)-OFFSET('Рис. 13'!$H$2:$H$33,0,'Рис. 25'!$A91))^2))</f>
        <v>2.4494897427831779</v>
      </c>
      <c r="CS91" s="8">
        <f t="array" aca="1" ref="CS91" ca="1">SQRT(SUM((OFFSET('Рис. 13'!$H$2:$H$33,0,'Рис. 25'!CS$1)-OFFSET('Рис. 13'!$H$2:$H$33,0,'Рис. 25'!$A91))^2))</f>
        <v>2</v>
      </c>
      <c r="CT91" s="8">
        <f t="array" aca="1" ref="CT91" ca="1">SQRT(SUM((OFFSET('Рис. 13'!$H$2:$H$33,0,'Рис. 25'!CT$1)-OFFSET('Рис. 13'!$H$2:$H$33,0,'Рис. 25'!$A91))^2))</f>
        <v>2.6457513110645907</v>
      </c>
      <c r="CU91" s="8">
        <f t="array" aca="1" ref="CU91" ca="1">SQRT(SUM((OFFSET('Рис. 13'!$H$2:$H$33,0,'Рис. 25'!CU$1)-OFFSET('Рис. 13'!$H$2:$H$33,0,'Рис. 25'!$A91))^2))</f>
        <v>2</v>
      </c>
      <c r="CV91" s="8">
        <f t="array" aca="1" ref="CV91" ca="1">SQRT(SUM((OFFSET('Рис. 13'!$H$2:$H$33,0,'Рис. 25'!CV$1)-OFFSET('Рис. 13'!$H$2:$H$33,0,'Рис. 25'!$A91))^2))</f>
        <v>2.8284271247461903</v>
      </c>
      <c r="CW91" s="8">
        <f t="array" aca="1" ref="CW91" ca="1">SQRT(SUM((OFFSET('Рис. 13'!$H$2:$H$33,0,'Рис. 25'!CW$1)-OFFSET('Рис. 13'!$H$2:$H$33,0,'Рис. 25'!$A91))^2))</f>
        <v>2.8284271247461903</v>
      </c>
      <c r="CX91" s="8">
        <f t="array" aca="1" ref="CX91" ca="1">SQRT(SUM((OFFSET('Рис. 13'!$H$2:$H$33,0,'Рис. 25'!CX$1)-OFFSET('Рис. 13'!$H$2:$H$33,0,'Рис. 25'!$A91))^2))</f>
        <v>2.8284271247461903</v>
      </c>
    </row>
    <row r="92" spans="1:102" x14ac:dyDescent="0.25">
      <c r="A92">
        <v>89</v>
      </c>
      <c r="B92" s="2" t="s">
        <v>40</v>
      </c>
      <c r="C92" s="8">
        <f t="array" aca="1" ref="C92" ca="1">SQRT(SUM((OFFSET('Рис. 13'!$H$2:$H$33,0,'Рис. 25'!C$1)-OFFSET('Рис. 13'!$H$2:$H$33,0,'Рис. 25'!$A92))^2))</f>
        <v>2</v>
      </c>
      <c r="D92" s="8">
        <f t="array" aca="1" ref="D92" ca="1">SQRT(SUM((OFFSET('Рис. 13'!$H$2:$H$33,0,'Рис. 25'!D$1)-OFFSET('Рис. 13'!$H$2:$H$33,0,'Рис. 25'!$A92))^2))</f>
        <v>1.7320508075688772</v>
      </c>
      <c r="E92" s="8">
        <f t="array" aca="1" ref="E92" ca="1">SQRT(SUM((OFFSET('Рис. 13'!$H$2:$H$33,0,'Рис. 25'!E$1)-OFFSET('Рис. 13'!$H$2:$H$33,0,'Рис. 25'!$A92))^2))</f>
        <v>1.7320508075688772</v>
      </c>
      <c r="F92" s="8">
        <f t="array" aca="1" ref="F92" ca="1">SQRT(SUM((OFFSET('Рис. 13'!$H$2:$H$33,0,'Рис. 25'!F$1)-OFFSET('Рис. 13'!$H$2:$H$33,0,'Рис. 25'!$A92))^2))</f>
        <v>1.7320508075688772</v>
      </c>
      <c r="G92" s="8">
        <f t="array" aca="1" ref="G92" ca="1">SQRT(SUM((OFFSET('Рис. 13'!$H$2:$H$33,0,'Рис. 25'!G$1)-OFFSET('Рис. 13'!$H$2:$H$33,0,'Рис. 25'!$A92))^2))</f>
        <v>2.2360679774997898</v>
      </c>
      <c r="H92" s="8">
        <f t="array" aca="1" ref="H92" ca="1">SQRT(SUM((OFFSET('Рис. 13'!$H$2:$H$33,0,'Рис. 25'!H$1)-OFFSET('Рис. 13'!$H$2:$H$33,0,'Рис. 25'!$A92))^2))</f>
        <v>2.2360679774997898</v>
      </c>
      <c r="I92" s="8">
        <f t="array" aca="1" ref="I92" ca="1">SQRT(SUM((OFFSET('Рис. 13'!$H$2:$H$33,0,'Рис. 25'!I$1)-OFFSET('Рис. 13'!$H$2:$H$33,0,'Рис. 25'!$A92))^2))</f>
        <v>2.2360679774997898</v>
      </c>
      <c r="J92" s="8">
        <f t="array" aca="1" ref="J92" ca="1">SQRT(SUM((OFFSET('Рис. 13'!$H$2:$H$33,0,'Рис. 25'!J$1)-OFFSET('Рис. 13'!$H$2:$H$33,0,'Рис. 25'!$A92))^2))</f>
        <v>1</v>
      </c>
      <c r="K92" s="8">
        <f t="array" aca="1" ref="K92" ca="1">SQRT(SUM((OFFSET('Рис. 13'!$H$2:$H$33,0,'Рис. 25'!K$1)-OFFSET('Рис. 13'!$H$2:$H$33,0,'Рис. 25'!$A92))^2))</f>
        <v>1.7320508075688772</v>
      </c>
      <c r="L92" s="8">
        <f t="array" aca="1" ref="L92" ca="1">SQRT(SUM((OFFSET('Рис. 13'!$H$2:$H$33,0,'Рис. 25'!L$1)-OFFSET('Рис. 13'!$H$2:$H$33,0,'Рис. 25'!$A92))^2))</f>
        <v>2</v>
      </c>
      <c r="M92" s="8">
        <f t="array" aca="1" ref="M92" ca="1">SQRT(SUM((OFFSET('Рис. 13'!$H$2:$H$33,0,'Рис. 25'!M$1)-OFFSET('Рис. 13'!$H$2:$H$33,0,'Рис. 25'!$A92))^2))</f>
        <v>2.4494897427831779</v>
      </c>
      <c r="N92" s="8">
        <f t="array" aca="1" ref="N92" ca="1">SQRT(SUM((OFFSET('Рис. 13'!$H$2:$H$33,0,'Рис. 25'!N$1)-OFFSET('Рис. 13'!$H$2:$H$33,0,'Рис. 25'!$A92))^2))</f>
        <v>2</v>
      </c>
      <c r="O92" s="8">
        <f t="array" aca="1" ref="O92" ca="1">SQRT(SUM((OFFSET('Рис. 13'!$H$2:$H$33,0,'Рис. 25'!O$1)-OFFSET('Рис. 13'!$H$2:$H$33,0,'Рис. 25'!$A92))^2))</f>
        <v>2.2360679774997898</v>
      </c>
      <c r="P92" s="8">
        <f t="array" aca="1" ref="P92" ca="1">SQRT(SUM((OFFSET('Рис. 13'!$H$2:$H$33,0,'Рис. 25'!P$1)-OFFSET('Рис. 13'!$H$2:$H$33,0,'Рис. 25'!$A92))^2))</f>
        <v>2.2360679774997898</v>
      </c>
      <c r="Q92" s="8">
        <f t="array" aca="1" ref="Q92" ca="1">SQRT(SUM((OFFSET('Рис. 13'!$H$2:$H$33,0,'Рис. 25'!Q$1)-OFFSET('Рис. 13'!$H$2:$H$33,0,'Рис. 25'!$A92))^2))</f>
        <v>1.7320508075688772</v>
      </c>
      <c r="R92" s="8">
        <f t="array" aca="1" ref="R92" ca="1">SQRT(SUM((OFFSET('Рис. 13'!$H$2:$H$33,0,'Рис. 25'!R$1)-OFFSET('Рис. 13'!$H$2:$H$33,0,'Рис. 25'!$A92))^2))</f>
        <v>1.7320508075688772</v>
      </c>
      <c r="S92" s="8">
        <f t="array" aca="1" ref="S92" ca="1">SQRT(SUM((OFFSET('Рис. 13'!$H$2:$H$33,0,'Рис. 25'!S$1)-OFFSET('Рис. 13'!$H$2:$H$33,0,'Рис. 25'!$A92))^2))</f>
        <v>2.2360679774997898</v>
      </c>
      <c r="T92" s="8">
        <f t="array" aca="1" ref="T92" ca="1">SQRT(SUM((OFFSET('Рис. 13'!$H$2:$H$33,0,'Рис. 25'!T$1)-OFFSET('Рис. 13'!$H$2:$H$33,0,'Рис. 25'!$A92))^2))</f>
        <v>2.2360679774997898</v>
      </c>
      <c r="U92" s="8">
        <f t="array" aca="1" ref="U92" ca="1">SQRT(SUM((OFFSET('Рис. 13'!$H$2:$H$33,0,'Рис. 25'!U$1)-OFFSET('Рис. 13'!$H$2:$H$33,0,'Рис. 25'!$A92))^2))</f>
        <v>1.7320508075688772</v>
      </c>
      <c r="V92" s="8">
        <f t="array" aca="1" ref="V92" ca="1">SQRT(SUM((OFFSET('Рис. 13'!$H$2:$H$33,0,'Рис. 25'!V$1)-OFFSET('Рис. 13'!$H$2:$H$33,0,'Рис. 25'!$A92))^2))</f>
        <v>2</v>
      </c>
      <c r="W92" s="8">
        <f t="array" aca="1" ref="W92" ca="1">SQRT(SUM((OFFSET('Рис. 13'!$H$2:$H$33,0,'Рис. 25'!W$1)-OFFSET('Рис. 13'!$H$2:$H$33,0,'Рис. 25'!$A92))^2))</f>
        <v>1.7320508075688772</v>
      </c>
      <c r="X92" s="8">
        <f t="array" aca="1" ref="X92" ca="1">SQRT(SUM((OFFSET('Рис. 13'!$H$2:$H$33,0,'Рис. 25'!X$1)-OFFSET('Рис. 13'!$H$2:$H$33,0,'Рис. 25'!$A92))^2))</f>
        <v>1</v>
      </c>
      <c r="Y92" s="8">
        <f t="array" aca="1" ref="Y92" ca="1">SQRT(SUM((OFFSET('Рис. 13'!$H$2:$H$33,0,'Рис. 25'!Y$1)-OFFSET('Рис. 13'!$H$2:$H$33,0,'Рис. 25'!$A92))^2))</f>
        <v>1.7320508075688772</v>
      </c>
      <c r="Z92" s="8">
        <f t="array" aca="1" ref="Z92" ca="1">SQRT(SUM((OFFSET('Рис. 13'!$H$2:$H$33,0,'Рис. 25'!Z$1)-OFFSET('Рис. 13'!$H$2:$H$33,0,'Рис. 25'!$A92))^2))</f>
        <v>2.8284271247461903</v>
      </c>
      <c r="AA92" s="8">
        <f t="array" aca="1" ref="AA92" ca="1">SQRT(SUM((OFFSET('Рис. 13'!$H$2:$H$33,0,'Рис. 25'!AA$1)-OFFSET('Рис. 13'!$H$2:$H$33,0,'Рис. 25'!$A92))^2))</f>
        <v>1.7320508075688772</v>
      </c>
      <c r="AB92" s="8">
        <f t="array" aca="1" ref="AB92" ca="1">SQRT(SUM((OFFSET('Рис. 13'!$H$2:$H$33,0,'Рис. 25'!AB$1)-OFFSET('Рис. 13'!$H$2:$H$33,0,'Рис. 25'!$A92))^2))</f>
        <v>2.4494897427831779</v>
      </c>
      <c r="AC92" s="8">
        <f t="array" aca="1" ref="AC92" ca="1">SQRT(SUM((OFFSET('Рис. 13'!$H$2:$H$33,0,'Рис. 25'!AC$1)-OFFSET('Рис. 13'!$H$2:$H$33,0,'Рис. 25'!$A92))^2))</f>
        <v>1.7320508075688772</v>
      </c>
      <c r="AD92" s="8">
        <f t="array" aca="1" ref="AD92" ca="1">SQRT(SUM((OFFSET('Рис. 13'!$H$2:$H$33,0,'Рис. 25'!AD$1)-OFFSET('Рис. 13'!$H$2:$H$33,0,'Рис. 25'!$A92))^2))</f>
        <v>2.2360679774997898</v>
      </c>
      <c r="AE92" s="8">
        <f t="array" aca="1" ref="AE92" ca="1">SQRT(SUM((OFFSET('Рис. 13'!$H$2:$H$33,0,'Рис. 25'!AE$1)-OFFSET('Рис. 13'!$H$2:$H$33,0,'Рис. 25'!$A92))^2))</f>
        <v>1.7320508075688772</v>
      </c>
      <c r="AF92" s="8">
        <f t="array" aca="1" ref="AF92" ca="1">SQRT(SUM((OFFSET('Рис. 13'!$H$2:$H$33,0,'Рис. 25'!AF$1)-OFFSET('Рис. 13'!$H$2:$H$33,0,'Рис. 25'!$A92))^2))</f>
        <v>2</v>
      </c>
      <c r="AG92" s="8">
        <f t="array" aca="1" ref="AG92" ca="1">SQRT(SUM((OFFSET('Рис. 13'!$H$2:$H$33,0,'Рис. 25'!AG$1)-OFFSET('Рис. 13'!$H$2:$H$33,0,'Рис. 25'!$A92))^2))</f>
        <v>1.4142135623730951</v>
      </c>
      <c r="AH92" s="8">
        <f t="array" aca="1" ref="AH92" ca="1">SQRT(SUM((OFFSET('Рис. 13'!$H$2:$H$33,0,'Рис. 25'!AH$1)-OFFSET('Рис. 13'!$H$2:$H$33,0,'Рис. 25'!$A92))^2))</f>
        <v>1.7320508075688772</v>
      </c>
      <c r="AI92" s="8">
        <f t="array" aca="1" ref="AI92" ca="1">SQRT(SUM((OFFSET('Рис. 13'!$H$2:$H$33,0,'Рис. 25'!AI$1)-OFFSET('Рис. 13'!$H$2:$H$33,0,'Рис. 25'!$A92))^2))</f>
        <v>1.7320508075688772</v>
      </c>
      <c r="AJ92" s="8">
        <f t="array" aca="1" ref="AJ92" ca="1">SQRT(SUM((OFFSET('Рис. 13'!$H$2:$H$33,0,'Рис. 25'!AJ$1)-OFFSET('Рис. 13'!$H$2:$H$33,0,'Рис. 25'!$A92))^2))</f>
        <v>2.6457513110645907</v>
      </c>
      <c r="AK92" s="8">
        <f t="array" aca="1" ref="AK92" ca="1">SQRT(SUM((OFFSET('Рис. 13'!$H$2:$H$33,0,'Рис. 25'!AK$1)-OFFSET('Рис. 13'!$H$2:$H$33,0,'Рис. 25'!$A92))^2))</f>
        <v>1.7320508075688772</v>
      </c>
      <c r="AL92" s="8">
        <f t="array" aca="1" ref="AL92" ca="1">SQRT(SUM((OFFSET('Рис. 13'!$H$2:$H$33,0,'Рис. 25'!AL$1)-OFFSET('Рис. 13'!$H$2:$H$33,0,'Рис. 25'!$A92))^2))</f>
        <v>1.7320508075688772</v>
      </c>
      <c r="AM92" s="8">
        <f t="array" aca="1" ref="AM92" ca="1">SQRT(SUM((OFFSET('Рис. 13'!$H$2:$H$33,0,'Рис. 25'!AM$1)-OFFSET('Рис. 13'!$H$2:$H$33,0,'Рис. 25'!$A92))^2))</f>
        <v>2</v>
      </c>
      <c r="AN92" s="8">
        <f t="array" aca="1" ref="AN92" ca="1">SQRT(SUM((OFFSET('Рис. 13'!$H$2:$H$33,0,'Рис. 25'!AN$1)-OFFSET('Рис. 13'!$H$2:$H$33,0,'Рис. 25'!$A92))^2))</f>
        <v>2</v>
      </c>
      <c r="AO92" s="8">
        <f t="array" aca="1" ref="AO92" ca="1">SQRT(SUM((OFFSET('Рис. 13'!$H$2:$H$33,0,'Рис. 25'!AO$1)-OFFSET('Рис. 13'!$H$2:$H$33,0,'Рис. 25'!$A92))^2))</f>
        <v>2.4494897427831779</v>
      </c>
      <c r="AP92" s="8">
        <f t="array" aca="1" ref="AP92" ca="1">SQRT(SUM((OFFSET('Рис. 13'!$H$2:$H$33,0,'Рис. 25'!AP$1)-OFFSET('Рис. 13'!$H$2:$H$33,0,'Рис. 25'!$A92))^2))</f>
        <v>2</v>
      </c>
      <c r="AQ92" s="8">
        <f t="array" aca="1" ref="AQ92" ca="1">SQRT(SUM((OFFSET('Рис. 13'!$H$2:$H$33,0,'Рис. 25'!AQ$1)-OFFSET('Рис. 13'!$H$2:$H$33,0,'Рис. 25'!$A92))^2))</f>
        <v>1.7320508075688772</v>
      </c>
      <c r="AR92" s="8">
        <f t="array" aca="1" ref="AR92" ca="1">SQRT(SUM((OFFSET('Рис. 13'!$H$2:$H$33,0,'Рис. 25'!AR$1)-OFFSET('Рис. 13'!$H$2:$H$33,0,'Рис. 25'!$A92))^2))</f>
        <v>2</v>
      </c>
      <c r="AS92" s="8">
        <f t="array" aca="1" ref="AS92" ca="1">SQRT(SUM((OFFSET('Рис. 13'!$H$2:$H$33,0,'Рис. 25'!AS$1)-OFFSET('Рис. 13'!$H$2:$H$33,0,'Рис. 25'!$A92))^2))</f>
        <v>0</v>
      </c>
      <c r="AT92" s="8">
        <f t="array" aca="1" ref="AT92" ca="1">SQRT(SUM((OFFSET('Рис. 13'!$H$2:$H$33,0,'Рис. 25'!AT$1)-OFFSET('Рис. 13'!$H$2:$H$33,0,'Рис. 25'!$A92))^2))</f>
        <v>2.2360679774997898</v>
      </c>
      <c r="AU92" s="8">
        <f t="array" aca="1" ref="AU92" ca="1">SQRT(SUM((OFFSET('Рис. 13'!$H$2:$H$33,0,'Рис. 25'!AU$1)-OFFSET('Рис. 13'!$H$2:$H$33,0,'Рис. 25'!$A92))^2))</f>
        <v>2.2360679774997898</v>
      </c>
      <c r="AV92" s="8">
        <f t="array" aca="1" ref="AV92" ca="1">SQRT(SUM((OFFSET('Рис. 13'!$H$2:$H$33,0,'Рис. 25'!AV$1)-OFFSET('Рис. 13'!$H$2:$H$33,0,'Рис. 25'!$A92))^2))</f>
        <v>2.4494897427831779</v>
      </c>
      <c r="AW92" s="8">
        <f t="array" aca="1" ref="AW92" ca="1">SQRT(SUM((OFFSET('Рис. 13'!$H$2:$H$33,0,'Рис. 25'!AW$1)-OFFSET('Рис. 13'!$H$2:$H$33,0,'Рис. 25'!$A92))^2))</f>
        <v>1.4142135623730951</v>
      </c>
      <c r="AX92" s="8">
        <f t="array" aca="1" ref="AX92" ca="1">SQRT(SUM((OFFSET('Рис. 13'!$H$2:$H$33,0,'Рис. 25'!AX$1)-OFFSET('Рис. 13'!$H$2:$H$33,0,'Рис. 25'!$A92))^2))</f>
        <v>2</v>
      </c>
      <c r="AY92" s="8">
        <f t="array" aca="1" ref="AY92" ca="1">SQRT(SUM((OFFSET('Рис. 13'!$H$2:$H$33,0,'Рис. 25'!AY$1)-OFFSET('Рис. 13'!$H$2:$H$33,0,'Рис. 25'!$A92))^2))</f>
        <v>2.4494897427831779</v>
      </c>
      <c r="AZ92" s="8">
        <f t="array" aca="1" ref="AZ92" ca="1">SQRT(SUM((OFFSET('Рис. 13'!$H$2:$H$33,0,'Рис. 25'!AZ$1)-OFFSET('Рис. 13'!$H$2:$H$33,0,'Рис. 25'!$A92))^2))</f>
        <v>2</v>
      </c>
      <c r="BA92" s="8">
        <f t="array" aca="1" ref="BA92" ca="1">SQRT(SUM((OFFSET('Рис. 13'!$H$2:$H$33,0,'Рис. 25'!BA$1)-OFFSET('Рис. 13'!$H$2:$H$33,0,'Рис. 25'!$A92))^2))</f>
        <v>2</v>
      </c>
      <c r="BB92" s="8">
        <f t="array" aca="1" ref="BB92" ca="1">SQRT(SUM((OFFSET('Рис. 13'!$H$2:$H$33,0,'Рис. 25'!BB$1)-OFFSET('Рис. 13'!$H$2:$H$33,0,'Рис. 25'!$A92))^2))</f>
        <v>2.8284271247461903</v>
      </c>
      <c r="BC92" s="8">
        <f t="array" aca="1" ref="BC92" ca="1">SQRT(SUM((OFFSET('Рис. 13'!$H$2:$H$33,0,'Рис. 25'!BC$1)-OFFSET('Рис. 13'!$H$2:$H$33,0,'Рис. 25'!$A92))^2))</f>
        <v>1.7320508075688772</v>
      </c>
      <c r="BD92" s="8">
        <f t="array" aca="1" ref="BD92" ca="1">SQRT(SUM((OFFSET('Рис. 13'!$H$2:$H$33,0,'Рис. 25'!BD$1)-OFFSET('Рис. 13'!$H$2:$H$33,0,'Рис. 25'!$A92))^2))</f>
        <v>1.7320508075688772</v>
      </c>
      <c r="BE92" s="8">
        <f t="array" aca="1" ref="BE92" ca="1">SQRT(SUM((OFFSET('Рис. 13'!$H$2:$H$33,0,'Рис. 25'!BE$1)-OFFSET('Рис. 13'!$H$2:$H$33,0,'Рис. 25'!$A92))^2))</f>
        <v>2.2360679774997898</v>
      </c>
      <c r="BF92" s="8">
        <f t="array" aca="1" ref="BF92" ca="1">SQRT(SUM((OFFSET('Рис. 13'!$H$2:$H$33,0,'Рис. 25'!BF$1)-OFFSET('Рис. 13'!$H$2:$H$33,0,'Рис. 25'!$A92))^2))</f>
        <v>1</v>
      </c>
      <c r="BG92" s="8">
        <f t="array" aca="1" ref="BG92" ca="1">SQRT(SUM((OFFSET('Рис. 13'!$H$2:$H$33,0,'Рис. 25'!BG$1)-OFFSET('Рис. 13'!$H$2:$H$33,0,'Рис. 25'!$A92))^2))</f>
        <v>2</v>
      </c>
      <c r="BH92" s="8">
        <f t="array" aca="1" ref="BH92" ca="1">SQRT(SUM((OFFSET('Рис. 13'!$H$2:$H$33,0,'Рис. 25'!BH$1)-OFFSET('Рис. 13'!$H$2:$H$33,0,'Рис. 25'!$A92))^2))</f>
        <v>1.7320508075688772</v>
      </c>
      <c r="BI92" s="8">
        <f t="array" aca="1" ref="BI92" ca="1">SQRT(SUM((OFFSET('Рис. 13'!$H$2:$H$33,0,'Рис. 25'!BI$1)-OFFSET('Рис. 13'!$H$2:$H$33,0,'Рис. 25'!$A92))^2))</f>
        <v>1.7320508075688772</v>
      </c>
      <c r="BJ92" s="8">
        <f t="array" aca="1" ref="BJ92" ca="1">SQRT(SUM((OFFSET('Рис. 13'!$H$2:$H$33,0,'Рис. 25'!BJ$1)-OFFSET('Рис. 13'!$H$2:$H$33,0,'Рис. 25'!$A92))^2))</f>
        <v>1.7320508075688772</v>
      </c>
      <c r="BK92" s="8">
        <f t="array" aca="1" ref="BK92" ca="1">SQRT(SUM((OFFSET('Рис. 13'!$H$2:$H$33,0,'Рис. 25'!BK$1)-OFFSET('Рис. 13'!$H$2:$H$33,0,'Рис. 25'!$A92))^2))</f>
        <v>1.7320508075688772</v>
      </c>
      <c r="BL92" s="8">
        <f t="array" aca="1" ref="BL92" ca="1">SQRT(SUM((OFFSET('Рис. 13'!$H$2:$H$33,0,'Рис. 25'!BL$1)-OFFSET('Рис. 13'!$H$2:$H$33,0,'Рис. 25'!$A92))^2))</f>
        <v>0</v>
      </c>
      <c r="BM92" s="8">
        <f t="array" aca="1" ref="BM92" ca="1">SQRT(SUM((OFFSET('Рис. 13'!$H$2:$H$33,0,'Рис. 25'!BM$1)-OFFSET('Рис. 13'!$H$2:$H$33,0,'Рис. 25'!$A92))^2))</f>
        <v>2.4494897427831779</v>
      </c>
      <c r="BN92" s="8">
        <f t="array" aca="1" ref="BN92" ca="1">SQRT(SUM((OFFSET('Рис. 13'!$H$2:$H$33,0,'Рис. 25'!BN$1)-OFFSET('Рис. 13'!$H$2:$H$33,0,'Рис. 25'!$A92))^2))</f>
        <v>1.7320508075688772</v>
      </c>
      <c r="BO92" s="8">
        <f t="array" aca="1" ref="BO92" ca="1">SQRT(SUM((OFFSET('Рис. 13'!$H$2:$H$33,0,'Рис. 25'!BO$1)-OFFSET('Рис. 13'!$H$2:$H$33,0,'Рис. 25'!$A92))^2))</f>
        <v>1.7320508075688772</v>
      </c>
      <c r="BP92" s="8">
        <f t="array" aca="1" ref="BP92" ca="1">SQRT(SUM((OFFSET('Рис. 13'!$H$2:$H$33,0,'Рис. 25'!BP$1)-OFFSET('Рис. 13'!$H$2:$H$33,0,'Рис. 25'!$A92))^2))</f>
        <v>2.6457513110645907</v>
      </c>
      <c r="BQ92" s="8">
        <f t="array" aca="1" ref="BQ92" ca="1">SQRT(SUM((OFFSET('Рис. 13'!$H$2:$H$33,0,'Рис. 25'!BQ$1)-OFFSET('Рис. 13'!$H$2:$H$33,0,'Рис. 25'!$A92))^2))</f>
        <v>1.7320508075688772</v>
      </c>
      <c r="BR92" s="8">
        <f t="array" aca="1" ref="BR92" ca="1">SQRT(SUM((OFFSET('Рис. 13'!$H$2:$H$33,0,'Рис. 25'!BR$1)-OFFSET('Рис. 13'!$H$2:$H$33,0,'Рис. 25'!$A92))^2))</f>
        <v>1.4142135623730951</v>
      </c>
      <c r="BS92" s="8">
        <f t="array" aca="1" ref="BS92" ca="1">SQRT(SUM((OFFSET('Рис. 13'!$H$2:$H$33,0,'Рис. 25'!BS$1)-OFFSET('Рис. 13'!$H$2:$H$33,0,'Рис. 25'!$A92))^2))</f>
        <v>2.2360679774997898</v>
      </c>
      <c r="BT92" s="8">
        <f t="array" aca="1" ref="BT92" ca="1">SQRT(SUM((OFFSET('Рис. 13'!$H$2:$H$33,0,'Рис. 25'!BT$1)-OFFSET('Рис. 13'!$H$2:$H$33,0,'Рис. 25'!$A92))^2))</f>
        <v>1.4142135623730951</v>
      </c>
      <c r="BU92" s="8">
        <f t="array" aca="1" ref="BU92" ca="1">SQRT(SUM((OFFSET('Рис. 13'!$H$2:$H$33,0,'Рис. 25'!BU$1)-OFFSET('Рис. 13'!$H$2:$H$33,0,'Рис. 25'!$A92))^2))</f>
        <v>1.7320508075688772</v>
      </c>
      <c r="BV92" s="8">
        <f t="array" aca="1" ref="BV92" ca="1">SQRT(SUM((OFFSET('Рис. 13'!$H$2:$H$33,0,'Рис. 25'!BV$1)-OFFSET('Рис. 13'!$H$2:$H$33,0,'Рис. 25'!$A92))^2))</f>
        <v>1.7320508075688772</v>
      </c>
      <c r="BW92" s="8">
        <f t="array" aca="1" ref="BW92" ca="1">SQRT(SUM((OFFSET('Рис. 13'!$H$2:$H$33,0,'Рис. 25'!BW$1)-OFFSET('Рис. 13'!$H$2:$H$33,0,'Рис. 25'!$A92))^2))</f>
        <v>2</v>
      </c>
      <c r="BX92" s="8">
        <f t="array" aca="1" ref="BX92" ca="1">SQRT(SUM((OFFSET('Рис. 13'!$H$2:$H$33,0,'Рис. 25'!BX$1)-OFFSET('Рис. 13'!$H$2:$H$33,0,'Рис. 25'!$A92))^2))</f>
        <v>1.7320508075688772</v>
      </c>
      <c r="BY92" s="8">
        <f t="array" aca="1" ref="BY92" ca="1">SQRT(SUM((OFFSET('Рис. 13'!$H$2:$H$33,0,'Рис. 25'!BY$1)-OFFSET('Рис. 13'!$H$2:$H$33,0,'Рис. 25'!$A92))^2))</f>
        <v>1.4142135623730951</v>
      </c>
      <c r="BZ92" s="8">
        <f t="array" aca="1" ref="BZ92" ca="1">SQRT(SUM((OFFSET('Рис. 13'!$H$2:$H$33,0,'Рис. 25'!BZ$1)-OFFSET('Рис. 13'!$H$2:$H$33,0,'Рис. 25'!$A92))^2))</f>
        <v>1.7320508075688772</v>
      </c>
      <c r="CA92" s="8">
        <f t="array" aca="1" ref="CA92" ca="1">SQRT(SUM((OFFSET('Рис. 13'!$H$2:$H$33,0,'Рис. 25'!CA$1)-OFFSET('Рис. 13'!$H$2:$H$33,0,'Рис. 25'!$A92))^2))</f>
        <v>1.7320508075688772</v>
      </c>
      <c r="CB92" s="8">
        <f t="array" aca="1" ref="CB92" ca="1">SQRT(SUM((OFFSET('Рис. 13'!$H$2:$H$33,0,'Рис. 25'!CB$1)-OFFSET('Рис. 13'!$H$2:$H$33,0,'Рис. 25'!$A92))^2))</f>
        <v>2.2360679774997898</v>
      </c>
      <c r="CC92" s="8">
        <f t="array" aca="1" ref="CC92" ca="1">SQRT(SUM((OFFSET('Рис. 13'!$H$2:$H$33,0,'Рис. 25'!CC$1)-OFFSET('Рис. 13'!$H$2:$H$33,0,'Рис. 25'!$A92))^2))</f>
        <v>1.7320508075688772</v>
      </c>
      <c r="CD92" s="8">
        <f t="array" aca="1" ref="CD92" ca="1">SQRT(SUM((OFFSET('Рис. 13'!$H$2:$H$33,0,'Рис. 25'!CD$1)-OFFSET('Рис. 13'!$H$2:$H$33,0,'Рис. 25'!$A92))^2))</f>
        <v>1.4142135623730951</v>
      </c>
      <c r="CE92" s="8">
        <f t="array" aca="1" ref="CE92" ca="1">SQRT(SUM((OFFSET('Рис. 13'!$H$2:$H$33,0,'Рис. 25'!CE$1)-OFFSET('Рис. 13'!$H$2:$H$33,0,'Рис. 25'!$A92))^2))</f>
        <v>2.8284271247461903</v>
      </c>
      <c r="CF92" s="8">
        <f t="array" aca="1" ref="CF92" ca="1">SQRT(SUM((OFFSET('Рис. 13'!$H$2:$H$33,0,'Рис. 25'!CF$1)-OFFSET('Рис. 13'!$H$2:$H$33,0,'Рис. 25'!$A92))^2))</f>
        <v>3.1622776601683795</v>
      </c>
      <c r="CG92" s="8">
        <f t="array" aca="1" ref="CG92" ca="1">SQRT(SUM((OFFSET('Рис. 13'!$H$2:$H$33,0,'Рис. 25'!CG$1)-OFFSET('Рис. 13'!$H$2:$H$33,0,'Рис. 25'!$A92))^2))</f>
        <v>2</v>
      </c>
      <c r="CH92" s="8">
        <f t="array" aca="1" ref="CH92" ca="1">SQRT(SUM((OFFSET('Рис. 13'!$H$2:$H$33,0,'Рис. 25'!CH$1)-OFFSET('Рис. 13'!$H$2:$H$33,0,'Рис. 25'!$A92))^2))</f>
        <v>1.7320508075688772</v>
      </c>
      <c r="CI92" s="8">
        <f t="array" aca="1" ref="CI92" ca="1">SQRT(SUM((OFFSET('Рис. 13'!$H$2:$H$33,0,'Рис. 25'!CI$1)-OFFSET('Рис. 13'!$H$2:$H$33,0,'Рис. 25'!$A92))^2))</f>
        <v>1.4142135623730951</v>
      </c>
      <c r="CJ92" s="8">
        <f t="array" aca="1" ref="CJ92" ca="1">SQRT(SUM((OFFSET('Рис. 13'!$H$2:$H$33,0,'Рис. 25'!CJ$1)-OFFSET('Рис. 13'!$H$2:$H$33,0,'Рис. 25'!$A92))^2))</f>
        <v>1.4142135623730951</v>
      </c>
      <c r="CK92" s="8">
        <f t="array" aca="1" ref="CK92" ca="1">SQRT(SUM((OFFSET('Рис. 13'!$H$2:$H$33,0,'Рис. 25'!CK$1)-OFFSET('Рис. 13'!$H$2:$H$33,0,'Рис. 25'!$A92))^2))</f>
        <v>2.2360679774997898</v>
      </c>
      <c r="CL92" s="8">
        <f t="array" aca="1" ref="CL92" ca="1">SQRT(SUM((OFFSET('Рис. 13'!$H$2:$H$33,0,'Рис. 25'!CL$1)-OFFSET('Рис. 13'!$H$2:$H$33,0,'Рис. 25'!$A92))^2))</f>
        <v>2.6457513110645907</v>
      </c>
      <c r="CM92" s="8">
        <f t="array" aca="1" ref="CM92" ca="1">SQRT(SUM((OFFSET('Рис. 13'!$H$2:$H$33,0,'Рис. 25'!CM$1)-OFFSET('Рис. 13'!$H$2:$H$33,0,'Рис. 25'!$A92))^2))</f>
        <v>2.2360679774997898</v>
      </c>
      <c r="CN92" s="8">
        <f t="array" aca="1" ref="CN92" ca="1">SQRT(SUM((OFFSET('Рис. 13'!$H$2:$H$33,0,'Рис. 25'!CN$1)-OFFSET('Рис. 13'!$H$2:$H$33,0,'Рис. 25'!$A92))^2))</f>
        <v>0</v>
      </c>
      <c r="CO92" s="8">
        <f t="array" aca="1" ref="CO92" ca="1">SQRT(SUM((OFFSET('Рис. 13'!$H$2:$H$33,0,'Рис. 25'!CO$1)-OFFSET('Рис. 13'!$H$2:$H$33,0,'Рис. 25'!$A92))^2))</f>
        <v>2.2360679774997898</v>
      </c>
      <c r="CP92" s="8">
        <f t="array" aca="1" ref="CP92" ca="1">SQRT(SUM((OFFSET('Рис. 13'!$H$2:$H$33,0,'Рис. 25'!CP$1)-OFFSET('Рис. 13'!$H$2:$H$33,0,'Рис. 25'!$A92))^2))</f>
        <v>1.7320508075688772</v>
      </c>
      <c r="CQ92" s="8">
        <f t="array" aca="1" ref="CQ92" ca="1">SQRT(SUM((OFFSET('Рис. 13'!$H$2:$H$33,0,'Рис. 25'!CQ$1)-OFFSET('Рис. 13'!$H$2:$H$33,0,'Рис. 25'!$A92))^2))</f>
        <v>1.4142135623730951</v>
      </c>
      <c r="CR92" s="8">
        <f t="array" aca="1" ref="CR92" ca="1">SQRT(SUM((OFFSET('Рис. 13'!$H$2:$H$33,0,'Рис. 25'!CR$1)-OFFSET('Рис. 13'!$H$2:$H$33,0,'Рис. 25'!$A92))^2))</f>
        <v>1.7320508075688772</v>
      </c>
      <c r="CS92" s="8">
        <f t="array" aca="1" ref="CS92" ca="1">SQRT(SUM((OFFSET('Рис. 13'!$H$2:$H$33,0,'Рис. 25'!CS$1)-OFFSET('Рис. 13'!$H$2:$H$33,0,'Рис. 25'!$A92))^2))</f>
        <v>2.2360679774997898</v>
      </c>
      <c r="CT92" s="8">
        <f t="array" aca="1" ref="CT92" ca="1">SQRT(SUM((OFFSET('Рис. 13'!$H$2:$H$33,0,'Рис. 25'!CT$1)-OFFSET('Рис. 13'!$H$2:$H$33,0,'Рис. 25'!$A92))^2))</f>
        <v>2</v>
      </c>
      <c r="CU92" s="8">
        <f t="array" aca="1" ref="CU92" ca="1">SQRT(SUM((OFFSET('Рис. 13'!$H$2:$H$33,0,'Рис. 25'!CU$1)-OFFSET('Рис. 13'!$H$2:$H$33,0,'Рис. 25'!$A92))^2))</f>
        <v>1</v>
      </c>
      <c r="CV92" s="8">
        <f t="array" aca="1" ref="CV92" ca="1">SQRT(SUM((OFFSET('Рис. 13'!$H$2:$H$33,0,'Рис. 25'!CV$1)-OFFSET('Рис. 13'!$H$2:$H$33,0,'Рис. 25'!$A92))^2))</f>
        <v>2.2360679774997898</v>
      </c>
      <c r="CW92" s="8">
        <f t="array" aca="1" ref="CW92" ca="1">SQRT(SUM((OFFSET('Рис. 13'!$H$2:$H$33,0,'Рис. 25'!CW$1)-OFFSET('Рис. 13'!$H$2:$H$33,0,'Рис. 25'!$A92))^2))</f>
        <v>2.2360679774997898</v>
      </c>
      <c r="CX92" s="8">
        <f t="array" aca="1" ref="CX92" ca="1">SQRT(SUM((OFFSET('Рис. 13'!$H$2:$H$33,0,'Рис. 25'!CX$1)-OFFSET('Рис. 13'!$H$2:$H$33,0,'Рис. 25'!$A92))^2))</f>
        <v>2.6457513110645907</v>
      </c>
    </row>
    <row r="93" spans="1:102" x14ac:dyDescent="0.25">
      <c r="A93">
        <v>90</v>
      </c>
      <c r="B93" s="2" t="s">
        <v>39</v>
      </c>
      <c r="C93" s="8">
        <f t="array" aca="1" ref="C93" ca="1">SQRT(SUM((OFFSET('Рис. 13'!$H$2:$H$33,0,'Рис. 25'!C$1)-OFFSET('Рис. 13'!$H$2:$H$33,0,'Рис. 25'!$A93))^2))</f>
        <v>2.6457513110645907</v>
      </c>
      <c r="D93" s="8">
        <f t="array" aca="1" ref="D93" ca="1">SQRT(SUM((OFFSET('Рис. 13'!$H$2:$H$33,0,'Рис. 25'!D$1)-OFFSET('Рис. 13'!$H$2:$H$33,0,'Рис. 25'!$A93))^2))</f>
        <v>2</v>
      </c>
      <c r="E93" s="8">
        <f t="array" aca="1" ref="E93" ca="1">SQRT(SUM((OFFSET('Рис. 13'!$H$2:$H$33,0,'Рис. 25'!E$1)-OFFSET('Рис. 13'!$H$2:$H$33,0,'Рис. 25'!$A93))^2))</f>
        <v>2.4494897427831779</v>
      </c>
      <c r="F93" s="8">
        <f t="array" aca="1" ref="F93" ca="1">SQRT(SUM((OFFSET('Рис. 13'!$H$2:$H$33,0,'Рис. 25'!F$1)-OFFSET('Рис. 13'!$H$2:$H$33,0,'Рис. 25'!$A93))^2))</f>
        <v>2.4494897427831779</v>
      </c>
      <c r="G93" s="8">
        <f t="array" aca="1" ref="G93" ca="1">SQRT(SUM((OFFSET('Рис. 13'!$H$2:$H$33,0,'Рис. 25'!G$1)-OFFSET('Рис. 13'!$H$2:$H$33,0,'Рис. 25'!$A93))^2))</f>
        <v>2.4494897427831779</v>
      </c>
      <c r="H93" s="8">
        <f t="array" aca="1" ref="H93" ca="1">SQRT(SUM((OFFSET('Рис. 13'!$H$2:$H$33,0,'Рис. 25'!H$1)-OFFSET('Рис. 13'!$H$2:$H$33,0,'Рис. 25'!$A93))^2))</f>
        <v>2.4494897427831779</v>
      </c>
      <c r="I93" s="8">
        <f t="array" aca="1" ref="I93" ca="1">SQRT(SUM((OFFSET('Рис. 13'!$H$2:$H$33,0,'Рис. 25'!I$1)-OFFSET('Рис. 13'!$H$2:$H$33,0,'Рис. 25'!$A93))^2))</f>
        <v>2.8284271247461903</v>
      </c>
      <c r="J93" s="8">
        <f t="array" aca="1" ref="J93" ca="1">SQRT(SUM((OFFSET('Рис. 13'!$H$2:$H$33,0,'Рис. 25'!J$1)-OFFSET('Рис. 13'!$H$2:$H$33,0,'Рис. 25'!$A93))^2))</f>
        <v>2.4494897427831779</v>
      </c>
      <c r="K93" s="8">
        <f t="array" aca="1" ref="K93" ca="1">SQRT(SUM((OFFSET('Рис. 13'!$H$2:$H$33,0,'Рис. 25'!K$1)-OFFSET('Рис. 13'!$H$2:$H$33,0,'Рис. 25'!$A93))^2))</f>
        <v>2.8284271247461903</v>
      </c>
      <c r="L93" s="8">
        <f t="array" aca="1" ref="L93" ca="1">SQRT(SUM((OFFSET('Рис. 13'!$H$2:$H$33,0,'Рис. 25'!L$1)-OFFSET('Рис. 13'!$H$2:$H$33,0,'Рис. 25'!$A93))^2))</f>
        <v>2.6457513110645907</v>
      </c>
      <c r="M93" s="8">
        <f t="array" aca="1" ref="M93" ca="1">SQRT(SUM((OFFSET('Рис. 13'!$H$2:$H$33,0,'Рис. 25'!M$1)-OFFSET('Рис. 13'!$H$2:$H$33,0,'Рис. 25'!$A93))^2))</f>
        <v>2.6457513110645907</v>
      </c>
      <c r="N93" s="8">
        <f t="array" aca="1" ref="N93" ca="1">SQRT(SUM((OFFSET('Рис. 13'!$H$2:$H$33,0,'Рис. 25'!N$1)-OFFSET('Рис. 13'!$H$2:$H$33,0,'Рис. 25'!$A93))^2))</f>
        <v>2.6457513110645907</v>
      </c>
      <c r="O93" s="8">
        <f t="array" aca="1" ref="O93" ca="1">SQRT(SUM((OFFSET('Рис. 13'!$H$2:$H$33,0,'Рис. 25'!O$1)-OFFSET('Рис. 13'!$H$2:$H$33,0,'Рис. 25'!$A93))^2))</f>
        <v>2.8284271247461903</v>
      </c>
      <c r="P93" s="8">
        <f t="array" aca="1" ref="P93" ca="1">SQRT(SUM((OFFSET('Рис. 13'!$H$2:$H$33,0,'Рис. 25'!P$1)-OFFSET('Рис. 13'!$H$2:$H$33,0,'Рис. 25'!$A93))^2))</f>
        <v>2</v>
      </c>
      <c r="Q93" s="8">
        <f t="array" aca="1" ref="Q93" ca="1">SQRT(SUM((OFFSET('Рис. 13'!$H$2:$H$33,0,'Рис. 25'!Q$1)-OFFSET('Рис. 13'!$H$2:$H$33,0,'Рис. 25'!$A93))^2))</f>
        <v>2.4494897427831779</v>
      </c>
      <c r="R93" s="8">
        <f t="array" aca="1" ref="R93" ca="1">SQRT(SUM((OFFSET('Рис. 13'!$H$2:$H$33,0,'Рис. 25'!R$1)-OFFSET('Рис. 13'!$H$2:$H$33,0,'Рис. 25'!$A93))^2))</f>
        <v>2.4494897427831779</v>
      </c>
      <c r="S93" s="8">
        <f t="array" aca="1" ref="S93" ca="1">SQRT(SUM((OFFSET('Рис. 13'!$H$2:$H$33,0,'Рис. 25'!S$1)-OFFSET('Рис. 13'!$H$2:$H$33,0,'Рис. 25'!$A93))^2))</f>
        <v>2.4494897427831779</v>
      </c>
      <c r="T93" s="8">
        <f t="array" aca="1" ref="T93" ca="1">SQRT(SUM((OFFSET('Рис. 13'!$H$2:$H$33,0,'Рис. 25'!T$1)-OFFSET('Рис. 13'!$H$2:$H$33,0,'Рис. 25'!$A93))^2))</f>
        <v>2.8284271247461903</v>
      </c>
      <c r="U93" s="8">
        <f t="array" aca="1" ref="U93" ca="1">SQRT(SUM((OFFSET('Рис. 13'!$H$2:$H$33,0,'Рис. 25'!U$1)-OFFSET('Рис. 13'!$H$2:$H$33,0,'Рис. 25'!$A93))^2))</f>
        <v>2.4494897427831779</v>
      </c>
      <c r="V93" s="8">
        <f t="array" aca="1" ref="V93" ca="1">SQRT(SUM((OFFSET('Рис. 13'!$H$2:$H$33,0,'Рис. 25'!V$1)-OFFSET('Рис. 13'!$H$2:$H$33,0,'Рис. 25'!$A93))^2))</f>
        <v>2.6457513110645907</v>
      </c>
      <c r="W93" s="8">
        <f t="array" aca="1" ref="W93" ca="1">SQRT(SUM((OFFSET('Рис. 13'!$H$2:$H$33,0,'Рис. 25'!W$1)-OFFSET('Рис. 13'!$H$2:$H$33,0,'Рис. 25'!$A93))^2))</f>
        <v>2.8284271247461903</v>
      </c>
      <c r="X93" s="8">
        <f t="array" aca="1" ref="X93" ca="1">SQRT(SUM((OFFSET('Рис. 13'!$H$2:$H$33,0,'Рис. 25'!X$1)-OFFSET('Рис. 13'!$H$2:$H$33,0,'Рис. 25'!$A93))^2))</f>
        <v>2</v>
      </c>
      <c r="Y93" s="8">
        <f t="array" aca="1" ref="Y93" ca="1">SQRT(SUM((OFFSET('Рис. 13'!$H$2:$H$33,0,'Рис. 25'!Y$1)-OFFSET('Рис. 13'!$H$2:$H$33,0,'Рис. 25'!$A93))^2))</f>
        <v>2</v>
      </c>
      <c r="Z93" s="8">
        <f t="array" aca="1" ref="Z93" ca="1">SQRT(SUM((OFFSET('Рис. 13'!$H$2:$H$33,0,'Рис. 25'!Z$1)-OFFSET('Рис. 13'!$H$2:$H$33,0,'Рис. 25'!$A93))^2))</f>
        <v>3</v>
      </c>
      <c r="AA93" s="8">
        <f t="array" aca="1" ref="AA93" ca="1">SQRT(SUM((OFFSET('Рис. 13'!$H$2:$H$33,0,'Рис. 25'!AA$1)-OFFSET('Рис. 13'!$H$2:$H$33,0,'Рис. 25'!$A93))^2))</f>
        <v>2.4494897427831779</v>
      </c>
      <c r="AB93" s="8">
        <f t="array" aca="1" ref="AB93" ca="1">SQRT(SUM((OFFSET('Рис. 13'!$H$2:$H$33,0,'Рис. 25'!AB$1)-OFFSET('Рис. 13'!$H$2:$H$33,0,'Рис. 25'!$A93))^2))</f>
        <v>3</v>
      </c>
      <c r="AC93" s="8">
        <f t="array" aca="1" ref="AC93" ca="1">SQRT(SUM((OFFSET('Рис. 13'!$H$2:$H$33,0,'Рис. 25'!AC$1)-OFFSET('Рис. 13'!$H$2:$H$33,0,'Рис. 25'!$A93))^2))</f>
        <v>2.4494897427831779</v>
      </c>
      <c r="AD93" s="8">
        <f t="array" aca="1" ref="AD93" ca="1">SQRT(SUM((OFFSET('Рис. 13'!$H$2:$H$33,0,'Рис. 25'!AD$1)-OFFSET('Рис. 13'!$H$2:$H$33,0,'Рис. 25'!$A93))^2))</f>
        <v>2.8284271247461903</v>
      </c>
      <c r="AE93" s="8">
        <f t="array" aca="1" ref="AE93" ca="1">SQRT(SUM((OFFSET('Рис. 13'!$H$2:$H$33,0,'Рис. 25'!AE$1)-OFFSET('Рис. 13'!$H$2:$H$33,0,'Рис. 25'!$A93))^2))</f>
        <v>2</v>
      </c>
      <c r="AF93" s="8">
        <f t="array" aca="1" ref="AF93" ca="1">SQRT(SUM((OFFSET('Рис. 13'!$H$2:$H$33,0,'Рис. 25'!AF$1)-OFFSET('Рис. 13'!$H$2:$H$33,0,'Рис. 25'!$A93))^2))</f>
        <v>2.6457513110645907</v>
      </c>
      <c r="AG93" s="8">
        <f t="array" aca="1" ref="AG93" ca="1">SQRT(SUM((OFFSET('Рис. 13'!$H$2:$H$33,0,'Рис. 25'!AG$1)-OFFSET('Рис. 13'!$H$2:$H$33,0,'Рис. 25'!$A93))^2))</f>
        <v>2.2360679774997898</v>
      </c>
      <c r="AH93" s="8">
        <f t="array" aca="1" ref="AH93" ca="1">SQRT(SUM((OFFSET('Рис. 13'!$H$2:$H$33,0,'Рис. 25'!AH$1)-OFFSET('Рис. 13'!$H$2:$H$33,0,'Рис. 25'!$A93))^2))</f>
        <v>2.4494897427831779</v>
      </c>
      <c r="AI93" s="8">
        <f t="array" aca="1" ref="AI93" ca="1">SQRT(SUM((OFFSET('Рис. 13'!$H$2:$H$33,0,'Рис. 25'!AI$1)-OFFSET('Рис. 13'!$H$2:$H$33,0,'Рис. 25'!$A93))^2))</f>
        <v>2.4494897427831779</v>
      </c>
      <c r="AJ93" s="8">
        <f t="array" aca="1" ref="AJ93" ca="1">SQRT(SUM((OFFSET('Рис. 13'!$H$2:$H$33,0,'Рис. 25'!AJ$1)-OFFSET('Рис. 13'!$H$2:$H$33,0,'Рис. 25'!$A93))^2))</f>
        <v>2</v>
      </c>
      <c r="AK93" s="8">
        <f t="array" aca="1" ref="AK93" ca="1">SQRT(SUM((OFFSET('Рис. 13'!$H$2:$H$33,0,'Рис. 25'!AK$1)-OFFSET('Рис. 13'!$H$2:$H$33,0,'Рис. 25'!$A93))^2))</f>
        <v>2.4494897427831779</v>
      </c>
      <c r="AL93" s="8">
        <f t="array" aca="1" ref="AL93" ca="1">SQRT(SUM((OFFSET('Рис. 13'!$H$2:$H$33,0,'Рис. 25'!AL$1)-OFFSET('Рис. 13'!$H$2:$H$33,0,'Рис. 25'!$A93))^2))</f>
        <v>2.8284271247461903</v>
      </c>
      <c r="AM93" s="8">
        <f t="array" aca="1" ref="AM93" ca="1">SQRT(SUM((OFFSET('Рис. 13'!$H$2:$H$33,0,'Рис. 25'!AM$1)-OFFSET('Рис. 13'!$H$2:$H$33,0,'Рис. 25'!$A93))^2))</f>
        <v>2.6457513110645907</v>
      </c>
      <c r="AN93" s="8">
        <f t="array" aca="1" ref="AN93" ca="1">SQRT(SUM((OFFSET('Рис. 13'!$H$2:$H$33,0,'Рис. 25'!AN$1)-OFFSET('Рис. 13'!$H$2:$H$33,0,'Рис. 25'!$A93))^2))</f>
        <v>3</v>
      </c>
      <c r="AO93" s="8">
        <f t="array" aca="1" ref="AO93" ca="1">SQRT(SUM((OFFSET('Рис. 13'!$H$2:$H$33,0,'Рис. 25'!AO$1)-OFFSET('Рис. 13'!$H$2:$H$33,0,'Рис. 25'!$A93))^2))</f>
        <v>3</v>
      </c>
      <c r="AP93" s="8">
        <f t="array" aca="1" ref="AP93" ca="1">SQRT(SUM((OFFSET('Рис. 13'!$H$2:$H$33,0,'Рис. 25'!AP$1)-OFFSET('Рис. 13'!$H$2:$H$33,0,'Рис. 25'!$A93))^2))</f>
        <v>3</v>
      </c>
      <c r="AQ93" s="8">
        <f t="array" aca="1" ref="AQ93" ca="1">SQRT(SUM((OFFSET('Рис. 13'!$H$2:$H$33,0,'Рис. 25'!AQ$1)-OFFSET('Рис. 13'!$H$2:$H$33,0,'Рис. 25'!$A93))^2))</f>
        <v>2.4494897427831779</v>
      </c>
      <c r="AR93" s="8">
        <f t="array" aca="1" ref="AR93" ca="1">SQRT(SUM((OFFSET('Рис. 13'!$H$2:$H$33,0,'Рис. 25'!AR$1)-OFFSET('Рис. 13'!$H$2:$H$33,0,'Рис. 25'!$A93))^2))</f>
        <v>2.6457513110645907</v>
      </c>
      <c r="AS93" s="8">
        <f t="array" aca="1" ref="AS93" ca="1">SQRT(SUM((OFFSET('Рис. 13'!$H$2:$H$33,0,'Рис. 25'!AS$1)-OFFSET('Рис. 13'!$H$2:$H$33,0,'Рис. 25'!$A93))^2))</f>
        <v>2.2360679774997898</v>
      </c>
      <c r="AT93" s="8">
        <f t="array" aca="1" ref="AT93" ca="1">SQRT(SUM((OFFSET('Рис. 13'!$H$2:$H$33,0,'Рис. 25'!AT$1)-OFFSET('Рис. 13'!$H$2:$H$33,0,'Рис. 25'!$A93))^2))</f>
        <v>2</v>
      </c>
      <c r="AU93" s="8">
        <f t="array" aca="1" ref="AU93" ca="1">SQRT(SUM((OFFSET('Рис. 13'!$H$2:$H$33,0,'Рис. 25'!AU$1)-OFFSET('Рис. 13'!$H$2:$H$33,0,'Рис. 25'!$A93))^2))</f>
        <v>2.8284271247461903</v>
      </c>
      <c r="AV93" s="8">
        <f t="array" aca="1" ref="AV93" ca="1">SQRT(SUM((OFFSET('Рис. 13'!$H$2:$H$33,0,'Рис. 25'!AV$1)-OFFSET('Рис. 13'!$H$2:$H$33,0,'Рис. 25'!$A93))^2))</f>
        <v>1.7320508075688772</v>
      </c>
      <c r="AW93" s="8">
        <f t="array" aca="1" ref="AW93" ca="1">SQRT(SUM((OFFSET('Рис. 13'!$H$2:$H$33,0,'Рис. 25'!AW$1)-OFFSET('Рис. 13'!$H$2:$H$33,0,'Рис. 25'!$A93))^2))</f>
        <v>2.6457513110645907</v>
      </c>
      <c r="AX93" s="8">
        <f t="array" aca="1" ref="AX93" ca="1">SQRT(SUM((OFFSET('Рис. 13'!$H$2:$H$33,0,'Рис. 25'!AX$1)-OFFSET('Рис. 13'!$H$2:$H$33,0,'Рис. 25'!$A93))^2))</f>
        <v>2.6457513110645907</v>
      </c>
      <c r="AY93" s="8">
        <f t="array" aca="1" ref="AY93" ca="1">SQRT(SUM((OFFSET('Рис. 13'!$H$2:$H$33,0,'Рис. 25'!AY$1)-OFFSET('Рис. 13'!$H$2:$H$33,0,'Рис. 25'!$A93))^2))</f>
        <v>2.6457513110645907</v>
      </c>
      <c r="AZ93" s="8">
        <f t="array" aca="1" ref="AZ93" ca="1">SQRT(SUM((OFFSET('Рис. 13'!$H$2:$H$33,0,'Рис. 25'!AZ$1)-OFFSET('Рис. 13'!$H$2:$H$33,0,'Рис. 25'!$A93))^2))</f>
        <v>2.6457513110645907</v>
      </c>
      <c r="BA93" s="8">
        <f t="array" aca="1" ref="BA93" ca="1">SQRT(SUM((OFFSET('Рис. 13'!$H$2:$H$33,0,'Рис. 25'!BA$1)-OFFSET('Рис. 13'!$H$2:$H$33,0,'Рис. 25'!$A93))^2))</f>
        <v>2.6457513110645907</v>
      </c>
      <c r="BB93" s="8">
        <f t="array" aca="1" ref="BB93" ca="1">SQRT(SUM((OFFSET('Рис. 13'!$H$2:$H$33,0,'Рис. 25'!BB$1)-OFFSET('Рис. 13'!$H$2:$H$33,0,'Рис. 25'!$A93))^2))</f>
        <v>2.6457513110645907</v>
      </c>
      <c r="BC93" s="8">
        <f t="array" aca="1" ref="BC93" ca="1">SQRT(SUM((OFFSET('Рис. 13'!$H$2:$H$33,0,'Рис. 25'!BC$1)-OFFSET('Рис. 13'!$H$2:$H$33,0,'Рис. 25'!$A93))^2))</f>
        <v>2.4494897427831779</v>
      </c>
      <c r="BD93" s="8">
        <f t="array" aca="1" ref="BD93" ca="1">SQRT(SUM((OFFSET('Рис. 13'!$H$2:$H$33,0,'Рис. 25'!BD$1)-OFFSET('Рис. 13'!$H$2:$H$33,0,'Рис. 25'!$A93))^2))</f>
        <v>2.4494897427831779</v>
      </c>
      <c r="BE93" s="8">
        <f t="array" aca="1" ref="BE93" ca="1">SQRT(SUM((OFFSET('Рис. 13'!$H$2:$H$33,0,'Рис. 25'!BE$1)-OFFSET('Рис. 13'!$H$2:$H$33,0,'Рис. 25'!$A93))^2))</f>
        <v>2.4494897427831779</v>
      </c>
      <c r="BF93" s="8">
        <f t="array" aca="1" ref="BF93" ca="1">SQRT(SUM((OFFSET('Рис. 13'!$H$2:$H$33,0,'Рис. 25'!BF$1)-OFFSET('Рис. 13'!$H$2:$H$33,0,'Рис. 25'!$A93))^2))</f>
        <v>2.4494897427831779</v>
      </c>
      <c r="BG93" s="8">
        <f t="array" aca="1" ref="BG93" ca="1">SQRT(SUM((OFFSET('Рис. 13'!$H$2:$H$33,0,'Рис. 25'!BG$1)-OFFSET('Рис. 13'!$H$2:$H$33,0,'Рис. 25'!$A93))^2))</f>
        <v>2.6457513110645907</v>
      </c>
      <c r="BH93" s="8">
        <f t="array" aca="1" ref="BH93" ca="1">SQRT(SUM((OFFSET('Рис. 13'!$H$2:$H$33,0,'Рис. 25'!BH$1)-OFFSET('Рис. 13'!$H$2:$H$33,0,'Рис. 25'!$A93))^2))</f>
        <v>2.4494897427831779</v>
      </c>
      <c r="BI93" s="8">
        <f t="array" aca="1" ref="BI93" ca="1">SQRT(SUM((OFFSET('Рис. 13'!$H$2:$H$33,0,'Рис. 25'!BI$1)-OFFSET('Рис. 13'!$H$2:$H$33,0,'Рис. 25'!$A93))^2))</f>
        <v>2.4494897427831779</v>
      </c>
      <c r="BJ93" s="8">
        <f t="array" aca="1" ref="BJ93" ca="1">SQRT(SUM((OFFSET('Рис. 13'!$H$2:$H$33,0,'Рис. 25'!BJ$1)-OFFSET('Рис. 13'!$H$2:$H$33,0,'Рис. 25'!$A93))^2))</f>
        <v>2</v>
      </c>
      <c r="BK93" s="8">
        <f t="array" aca="1" ref="BK93" ca="1">SQRT(SUM((OFFSET('Рис. 13'!$H$2:$H$33,0,'Рис. 25'!BK$1)-OFFSET('Рис. 13'!$H$2:$H$33,0,'Рис. 25'!$A93))^2))</f>
        <v>2</v>
      </c>
      <c r="BL93" s="8">
        <f t="array" aca="1" ref="BL93" ca="1">SQRT(SUM((OFFSET('Рис. 13'!$H$2:$H$33,0,'Рис. 25'!BL$1)-OFFSET('Рис. 13'!$H$2:$H$33,0,'Рис. 25'!$A93))^2))</f>
        <v>2.2360679774997898</v>
      </c>
      <c r="BM93" s="8">
        <f t="array" aca="1" ref="BM93" ca="1">SQRT(SUM((OFFSET('Рис. 13'!$H$2:$H$33,0,'Рис. 25'!BM$1)-OFFSET('Рис. 13'!$H$2:$H$33,0,'Рис. 25'!$A93))^2))</f>
        <v>2.6457513110645907</v>
      </c>
      <c r="BN93" s="8">
        <f t="array" aca="1" ref="BN93" ca="1">SQRT(SUM((OFFSET('Рис. 13'!$H$2:$H$33,0,'Рис. 25'!BN$1)-OFFSET('Рис. 13'!$H$2:$H$33,0,'Рис. 25'!$A93))^2))</f>
        <v>2.4494897427831779</v>
      </c>
      <c r="BO93" s="8">
        <f t="array" aca="1" ref="BO93" ca="1">SQRT(SUM((OFFSET('Рис. 13'!$H$2:$H$33,0,'Рис. 25'!BO$1)-OFFSET('Рис. 13'!$H$2:$H$33,0,'Рис. 25'!$A93))^2))</f>
        <v>2.8284271247461903</v>
      </c>
      <c r="BP93" s="8">
        <f t="array" aca="1" ref="BP93" ca="1">SQRT(SUM((OFFSET('Рис. 13'!$H$2:$H$33,0,'Рис. 25'!BP$1)-OFFSET('Рис. 13'!$H$2:$H$33,0,'Рис. 25'!$A93))^2))</f>
        <v>2.8284271247461903</v>
      </c>
      <c r="BQ93" s="8">
        <f t="array" aca="1" ref="BQ93" ca="1">SQRT(SUM((OFFSET('Рис. 13'!$H$2:$H$33,0,'Рис. 25'!BQ$1)-OFFSET('Рис. 13'!$H$2:$H$33,0,'Рис. 25'!$A93))^2))</f>
        <v>2.4494897427831779</v>
      </c>
      <c r="BR93" s="8">
        <f t="array" aca="1" ref="BR93" ca="1">SQRT(SUM((OFFSET('Рис. 13'!$H$2:$H$33,0,'Рис. 25'!BR$1)-OFFSET('Рис. 13'!$H$2:$H$33,0,'Рис. 25'!$A93))^2))</f>
        <v>2.2360679774997898</v>
      </c>
      <c r="BS93" s="8">
        <f t="array" aca="1" ref="BS93" ca="1">SQRT(SUM((OFFSET('Рис. 13'!$H$2:$H$33,0,'Рис. 25'!BS$1)-OFFSET('Рис. 13'!$H$2:$H$33,0,'Рис. 25'!$A93))^2))</f>
        <v>2.4494897427831779</v>
      </c>
      <c r="BT93" s="8">
        <f t="array" aca="1" ref="BT93" ca="1">SQRT(SUM((OFFSET('Рис. 13'!$H$2:$H$33,0,'Рис. 25'!BT$1)-OFFSET('Рис. 13'!$H$2:$H$33,0,'Рис. 25'!$A93))^2))</f>
        <v>2.2360679774997898</v>
      </c>
      <c r="BU93" s="8">
        <f t="array" aca="1" ref="BU93" ca="1">SQRT(SUM((OFFSET('Рис. 13'!$H$2:$H$33,0,'Рис. 25'!BU$1)-OFFSET('Рис. 13'!$H$2:$H$33,0,'Рис. 25'!$A93))^2))</f>
        <v>2.4494897427831779</v>
      </c>
      <c r="BV93" s="8">
        <f t="array" aca="1" ref="BV93" ca="1">SQRT(SUM((OFFSET('Рис. 13'!$H$2:$H$33,0,'Рис. 25'!BV$1)-OFFSET('Рис. 13'!$H$2:$H$33,0,'Рис. 25'!$A93))^2))</f>
        <v>2.4494897427831779</v>
      </c>
      <c r="BW93" s="8">
        <f t="array" aca="1" ref="BW93" ca="1">SQRT(SUM((OFFSET('Рис. 13'!$H$2:$H$33,0,'Рис. 25'!BW$1)-OFFSET('Рис. 13'!$H$2:$H$33,0,'Рис. 25'!$A93))^2))</f>
        <v>2.2360679774997898</v>
      </c>
      <c r="BX93" s="8">
        <f t="array" aca="1" ref="BX93" ca="1">SQRT(SUM((OFFSET('Рис. 13'!$H$2:$H$33,0,'Рис. 25'!BX$1)-OFFSET('Рис. 13'!$H$2:$H$33,0,'Рис. 25'!$A93))^2))</f>
        <v>2.4494897427831779</v>
      </c>
      <c r="BY93" s="8">
        <f t="array" aca="1" ref="BY93" ca="1">SQRT(SUM((OFFSET('Рис. 13'!$H$2:$H$33,0,'Рис. 25'!BY$1)-OFFSET('Рис. 13'!$H$2:$H$33,0,'Рис. 25'!$A93))^2))</f>
        <v>1.7320508075688772</v>
      </c>
      <c r="BZ93" s="8">
        <f t="array" aca="1" ref="BZ93" ca="1">SQRT(SUM((OFFSET('Рис. 13'!$H$2:$H$33,0,'Рис. 25'!BZ$1)-OFFSET('Рис. 13'!$H$2:$H$33,0,'Рис. 25'!$A93))^2))</f>
        <v>2.4494897427831779</v>
      </c>
      <c r="CA93" s="8">
        <f t="array" aca="1" ref="CA93" ca="1">SQRT(SUM((OFFSET('Рис. 13'!$H$2:$H$33,0,'Рис. 25'!CA$1)-OFFSET('Рис. 13'!$H$2:$H$33,0,'Рис. 25'!$A93))^2))</f>
        <v>2.4494897427831779</v>
      </c>
      <c r="CB93" s="8">
        <f t="array" aca="1" ref="CB93" ca="1">SQRT(SUM((OFFSET('Рис. 13'!$H$2:$H$33,0,'Рис. 25'!CB$1)-OFFSET('Рис. 13'!$H$2:$H$33,0,'Рис. 25'!$A93))^2))</f>
        <v>3.1622776601683795</v>
      </c>
      <c r="CC93" s="8">
        <f t="array" aca="1" ref="CC93" ca="1">SQRT(SUM((OFFSET('Рис. 13'!$H$2:$H$33,0,'Рис. 25'!CC$1)-OFFSET('Рис. 13'!$H$2:$H$33,0,'Рис. 25'!$A93))^2))</f>
        <v>2.4494897427831779</v>
      </c>
      <c r="CD93" s="8">
        <f t="array" aca="1" ref="CD93" ca="1">SQRT(SUM((OFFSET('Рис. 13'!$H$2:$H$33,0,'Рис. 25'!CD$1)-OFFSET('Рис. 13'!$H$2:$H$33,0,'Рис. 25'!$A93))^2))</f>
        <v>2.2360679774997898</v>
      </c>
      <c r="CE93" s="8">
        <f t="array" aca="1" ref="CE93" ca="1">SQRT(SUM((OFFSET('Рис. 13'!$H$2:$H$33,0,'Рис. 25'!CE$1)-OFFSET('Рис. 13'!$H$2:$H$33,0,'Рис. 25'!$A93))^2))</f>
        <v>3</v>
      </c>
      <c r="CF93" s="8">
        <f t="array" aca="1" ref="CF93" ca="1">SQRT(SUM((OFFSET('Рис. 13'!$H$2:$H$33,0,'Рис. 25'!CF$1)-OFFSET('Рис. 13'!$H$2:$H$33,0,'Рис. 25'!$A93))^2))</f>
        <v>3</v>
      </c>
      <c r="CG93" s="8">
        <f t="array" aca="1" ref="CG93" ca="1">SQRT(SUM((OFFSET('Рис. 13'!$H$2:$H$33,0,'Рис. 25'!CG$1)-OFFSET('Рис. 13'!$H$2:$H$33,0,'Рис. 25'!$A93))^2))</f>
        <v>2.2360679774997898</v>
      </c>
      <c r="CH93" s="8">
        <f t="array" aca="1" ref="CH93" ca="1">SQRT(SUM((OFFSET('Рис. 13'!$H$2:$H$33,0,'Рис. 25'!CH$1)-OFFSET('Рис. 13'!$H$2:$H$33,0,'Рис. 25'!$A93))^2))</f>
        <v>2.4494897427831779</v>
      </c>
      <c r="CI93" s="8">
        <f t="array" aca="1" ref="CI93" ca="1">SQRT(SUM((OFFSET('Рис. 13'!$H$2:$H$33,0,'Рис. 25'!CI$1)-OFFSET('Рис. 13'!$H$2:$H$33,0,'Рис. 25'!$A93))^2))</f>
        <v>2.6457513110645907</v>
      </c>
      <c r="CJ93" s="8">
        <f t="array" aca="1" ref="CJ93" ca="1">SQRT(SUM((OFFSET('Рис. 13'!$H$2:$H$33,0,'Рис. 25'!CJ$1)-OFFSET('Рис. 13'!$H$2:$H$33,0,'Рис. 25'!$A93))^2))</f>
        <v>2.6457513110645907</v>
      </c>
      <c r="CK93" s="8">
        <f t="array" aca="1" ref="CK93" ca="1">SQRT(SUM((OFFSET('Рис. 13'!$H$2:$H$33,0,'Рис. 25'!CK$1)-OFFSET('Рис. 13'!$H$2:$H$33,0,'Рис. 25'!$A93))^2))</f>
        <v>2.8284271247461903</v>
      </c>
      <c r="CL93" s="8">
        <f t="array" aca="1" ref="CL93" ca="1">SQRT(SUM((OFFSET('Рис. 13'!$H$2:$H$33,0,'Рис. 25'!CL$1)-OFFSET('Рис. 13'!$H$2:$H$33,0,'Рис. 25'!$A93))^2))</f>
        <v>2.8284271247461903</v>
      </c>
      <c r="CM93" s="8">
        <f t="array" aca="1" ref="CM93" ca="1">SQRT(SUM((OFFSET('Рис. 13'!$H$2:$H$33,0,'Рис. 25'!CM$1)-OFFSET('Рис. 13'!$H$2:$H$33,0,'Рис. 25'!$A93))^2))</f>
        <v>2.8284271247461903</v>
      </c>
      <c r="CN93" s="8">
        <f t="array" aca="1" ref="CN93" ca="1">SQRT(SUM((OFFSET('Рис. 13'!$H$2:$H$33,0,'Рис. 25'!CN$1)-OFFSET('Рис. 13'!$H$2:$H$33,0,'Рис. 25'!$A93))^2))</f>
        <v>2.2360679774997898</v>
      </c>
      <c r="CO93" s="8">
        <f t="array" aca="1" ref="CO93" ca="1">SQRT(SUM((OFFSET('Рис. 13'!$H$2:$H$33,0,'Рис. 25'!CO$1)-OFFSET('Рис. 13'!$H$2:$H$33,0,'Рис. 25'!$A93))^2))</f>
        <v>0</v>
      </c>
      <c r="CP93" s="8">
        <f t="array" aca="1" ref="CP93" ca="1">SQRT(SUM((OFFSET('Рис. 13'!$H$2:$H$33,0,'Рис. 25'!CP$1)-OFFSET('Рис. 13'!$H$2:$H$33,0,'Рис. 25'!$A93))^2))</f>
        <v>2.4494897427831779</v>
      </c>
      <c r="CQ93" s="8">
        <f t="array" aca="1" ref="CQ93" ca="1">SQRT(SUM((OFFSET('Рис. 13'!$H$2:$H$33,0,'Рис. 25'!CQ$1)-OFFSET('Рис. 13'!$H$2:$H$33,0,'Рис. 25'!$A93))^2))</f>
        <v>1.7320508075688772</v>
      </c>
      <c r="CR93" s="8">
        <f t="array" aca="1" ref="CR93" ca="1">SQRT(SUM((OFFSET('Рис. 13'!$H$2:$H$33,0,'Рис. 25'!CR$1)-OFFSET('Рис. 13'!$H$2:$H$33,0,'Рис. 25'!$A93))^2))</f>
        <v>2.4494897427831779</v>
      </c>
      <c r="CS93" s="8">
        <f t="array" aca="1" ref="CS93" ca="1">SQRT(SUM((OFFSET('Рис. 13'!$H$2:$H$33,0,'Рис. 25'!CS$1)-OFFSET('Рис. 13'!$H$2:$H$33,0,'Рис. 25'!$A93))^2))</f>
        <v>2.8284271247461903</v>
      </c>
      <c r="CT93" s="8">
        <f t="array" aca="1" ref="CT93" ca="1">SQRT(SUM((OFFSET('Рис. 13'!$H$2:$H$33,0,'Рис. 25'!CT$1)-OFFSET('Рис. 13'!$H$2:$H$33,0,'Рис. 25'!$A93))^2))</f>
        <v>2.2360679774997898</v>
      </c>
      <c r="CU93" s="8">
        <f t="array" aca="1" ref="CU93" ca="1">SQRT(SUM((OFFSET('Рис. 13'!$H$2:$H$33,0,'Рис. 25'!CU$1)-OFFSET('Рис. 13'!$H$2:$H$33,0,'Рис. 25'!$A93))^2))</f>
        <v>2.4494897427831779</v>
      </c>
      <c r="CV93" s="8">
        <f t="array" aca="1" ref="CV93" ca="1">SQRT(SUM((OFFSET('Рис. 13'!$H$2:$H$33,0,'Рис. 25'!CV$1)-OFFSET('Рис. 13'!$H$2:$H$33,0,'Рис. 25'!$A93))^2))</f>
        <v>2.4494897427831779</v>
      </c>
      <c r="CW93" s="8">
        <f t="array" aca="1" ref="CW93" ca="1">SQRT(SUM((OFFSET('Рис. 13'!$H$2:$H$33,0,'Рис. 25'!CW$1)-OFFSET('Рис. 13'!$H$2:$H$33,0,'Рис. 25'!$A93))^2))</f>
        <v>1.4142135623730951</v>
      </c>
      <c r="CX93" s="8">
        <f t="array" aca="1" ref="CX93" ca="1">SQRT(SUM((OFFSET('Рис. 13'!$H$2:$H$33,0,'Рис. 25'!CX$1)-OFFSET('Рис. 13'!$H$2:$H$33,0,'Рис. 25'!$A93))^2))</f>
        <v>2.4494897427831779</v>
      </c>
    </row>
    <row r="94" spans="1:102" x14ac:dyDescent="0.25">
      <c r="A94">
        <v>91</v>
      </c>
      <c r="B94" s="2" t="s">
        <v>21</v>
      </c>
      <c r="C94" s="8">
        <f t="array" aca="1" ref="C94" ca="1">SQRT(SUM((OFFSET('Рис. 13'!$H$2:$H$33,0,'Рис. 25'!C$1)-OFFSET('Рис. 13'!$H$2:$H$33,0,'Рис. 25'!$A94))^2))</f>
        <v>1</v>
      </c>
      <c r="D94" s="8">
        <f t="array" aca="1" ref="D94" ca="1">SQRT(SUM((OFFSET('Рис. 13'!$H$2:$H$33,0,'Рис. 25'!D$1)-OFFSET('Рис. 13'!$H$2:$H$33,0,'Рис. 25'!$A94))^2))</f>
        <v>2</v>
      </c>
      <c r="E94" s="8">
        <f t="array" aca="1" ref="E94" ca="1">SQRT(SUM((OFFSET('Рис. 13'!$H$2:$H$33,0,'Рис. 25'!E$1)-OFFSET('Рис. 13'!$H$2:$H$33,0,'Рис. 25'!$A94))^2))</f>
        <v>2</v>
      </c>
      <c r="F94" s="8">
        <f t="array" aca="1" ref="F94" ca="1">SQRT(SUM((OFFSET('Рис. 13'!$H$2:$H$33,0,'Рис. 25'!F$1)-OFFSET('Рис. 13'!$H$2:$H$33,0,'Рис. 25'!$A94))^2))</f>
        <v>2</v>
      </c>
      <c r="G94" s="8">
        <f t="array" aca="1" ref="G94" ca="1">SQRT(SUM((OFFSET('Рис. 13'!$H$2:$H$33,0,'Рис. 25'!G$1)-OFFSET('Рис. 13'!$H$2:$H$33,0,'Рис. 25'!$A94))^2))</f>
        <v>2.4494897427831779</v>
      </c>
      <c r="H94" s="8">
        <f t="array" aca="1" ref="H94" ca="1">SQRT(SUM((OFFSET('Рис. 13'!$H$2:$H$33,0,'Рис. 25'!H$1)-OFFSET('Рис. 13'!$H$2:$H$33,0,'Рис. 25'!$A94))^2))</f>
        <v>2.4494897427831779</v>
      </c>
      <c r="I94" s="8">
        <f t="array" aca="1" ref="I94" ca="1">SQRT(SUM((OFFSET('Рис. 13'!$H$2:$H$33,0,'Рис. 25'!I$1)-OFFSET('Рис. 13'!$H$2:$H$33,0,'Рис. 25'!$A94))^2))</f>
        <v>2.4494897427831779</v>
      </c>
      <c r="J94" s="8">
        <f t="array" aca="1" ref="J94" ca="1">SQRT(SUM((OFFSET('Рис. 13'!$H$2:$H$33,0,'Рис. 25'!J$1)-OFFSET('Рис. 13'!$H$2:$H$33,0,'Рис. 25'!$A94))^2))</f>
        <v>1.4142135623730951</v>
      </c>
      <c r="K94" s="8">
        <f t="array" aca="1" ref="K94" ca="1">SQRT(SUM((OFFSET('Рис. 13'!$H$2:$H$33,0,'Рис. 25'!K$1)-OFFSET('Рис. 13'!$H$2:$H$33,0,'Рис. 25'!$A94))^2))</f>
        <v>2.4494897427831779</v>
      </c>
      <c r="L94" s="8">
        <f t="array" aca="1" ref="L94" ca="1">SQRT(SUM((OFFSET('Рис. 13'!$H$2:$H$33,0,'Рис. 25'!L$1)-OFFSET('Рис. 13'!$H$2:$H$33,0,'Рис. 25'!$A94))^2))</f>
        <v>1.7320508075688772</v>
      </c>
      <c r="M94" s="8">
        <f t="array" aca="1" ref="M94" ca="1">SQRT(SUM((OFFSET('Рис. 13'!$H$2:$H$33,0,'Рис. 25'!M$1)-OFFSET('Рис. 13'!$H$2:$H$33,0,'Рис. 25'!$A94))^2))</f>
        <v>2.6457513110645907</v>
      </c>
      <c r="N94" s="8">
        <f t="array" aca="1" ref="N94" ca="1">SQRT(SUM((OFFSET('Рис. 13'!$H$2:$H$33,0,'Рис. 25'!N$1)-OFFSET('Рис. 13'!$H$2:$H$33,0,'Рис. 25'!$A94))^2))</f>
        <v>2.2360679774997898</v>
      </c>
      <c r="O94" s="8">
        <f t="array" aca="1" ref="O94" ca="1">SQRT(SUM((OFFSET('Рис. 13'!$H$2:$H$33,0,'Рис. 25'!O$1)-OFFSET('Рис. 13'!$H$2:$H$33,0,'Рис. 25'!$A94))^2))</f>
        <v>2</v>
      </c>
      <c r="P94" s="8">
        <f t="array" aca="1" ref="P94" ca="1">SQRT(SUM((OFFSET('Рис. 13'!$H$2:$H$33,0,'Рис. 25'!P$1)-OFFSET('Рис. 13'!$H$2:$H$33,0,'Рис. 25'!$A94))^2))</f>
        <v>2.4494897427831779</v>
      </c>
      <c r="Q94" s="8">
        <f t="array" aca="1" ref="Q94" ca="1">SQRT(SUM((OFFSET('Рис. 13'!$H$2:$H$33,0,'Рис. 25'!Q$1)-OFFSET('Рис. 13'!$H$2:$H$33,0,'Рис. 25'!$A94))^2))</f>
        <v>2</v>
      </c>
      <c r="R94" s="8">
        <f t="array" aca="1" ref="R94" ca="1">SQRT(SUM((OFFSET('Рис. 13'!$H$2:$H$33,0,'Рис. 25'!R$1)-OFFSET('Рис. 13'!$H$2:$H$33,0,'Рис. 25'!$A94))^2))</f>
        <v>2</v>
      </c>
      <c r="S94" s="8">
        <f t="array" aca="1" ref="S94" ca="1">SQRT(SUM((OFFSET('Рис. 13'!$H$2:$H$33,0,'Рис. 25'!S$1)-OFFSET('Рис. 13'!$H$2:$H$33,0,'Рис. 25'!$A94))^2))</f>
        <v>2.4494897427831779</v>
      </c>
      <c r="T94" s="8">
        <f t="array" aca="1" ref="T94" ca="1">SQRT(SUM((OFFSET('Рис. 13'!$H$2:$H$33,0,'Рис. 25'!T$1)-OFFSET('Рис. 13'!$H$2:$H$33,0,'Рис. 25'!$A94))^2))</f>
        <v>2.4494897427831779</v>
      </c>
      <c r="U94" s="8">
        <f t="array" aca="1" ref="U94" ca="1">SQRT(SUM((OFFSET('Рис. 13'!$H$2:$H$33,0,'Рис. 25'!U$1)-OFFSET('Рис. 13'!$H$2:$H$33,0,'Рис. 25'!$A94))^2))</f>
        <v>1.4142135623730951</v>
      </c>
      <c r="V94" s="8">
        <f t="array" aca="1" ref="V94" ca="1">SQRT(SUM((OFFSET('Рис. 13'!$H$2:$H$33,0,'Рис. 25'!V$1)-OFFSET('Рис. 13'!$H$2:$H$33,0,'Рис. 25'!$A94))^2))</f>
        <v>2.2360679774997898</v>
      </c>
      <c r="W94" s="8">
        <f t="array" aca="1" ref="W94" ca="1">SQRT(SUM((OFFSET('Рис. 13'!$H$2:$H$33,0,'Рис. 25'!W$1)-OFFSET('Рис. 13'!$H$2:$H$33,0,'Рис. 25'!$A94))^2))</f>
        <v>2</v>
      </c>
      <c r="X94" s="8">
        <f t="array" aca="1" ref="X94" ca="1">SQRT(SUM((OFFSET('Рис. 13'!$H$2:$H$33,0,'Рис. 25'!X$1)-OFFSET('Рис. 13'!$H$2:$H$33,0,'Рис. 25'!$A94))^2))</f>
        <v>2</v>
      </c>
      <c r="Y94" s="8">
        <f t="array" aca="1" ref="Y94" ca="1">SQRT(SUM((OFFSET('Рис. 13'!$H$2:$H$33,0,'Рис. 25'!Y$1)-OFFSET('Рис. 13'!$H$2:$H$33,0,'Рис. 25'!$A94))^2))</f>
        <v>2</v>
      </c>
      <c r="Z94" s="8">
        <f t="array" aca="1" ref="Z94" ca="1">SQRT(SUM((OFFSET('Рис. 13'!$H$2:$H$33,0,'Рис. 25'!Z$1)-OFFSET('Рис. 13'!$H$2:$H$33,0,'Рис. 25'!$A94))^2))</f>
        <v>3</v>
      </c>
      <c r="AA94" s="8">
        <f t="array" aca="1" ref="AA94" ca="1">SQRT(SUM((OFFSET('Рис. 13'!$H$2:$H$33,0,'Рис. 25'!AA$1)-OFFSET('Рис. 13'!$H$2:$H$33,0,'Рис. 25'!$A94))^2))</f>
        <v>2</v>
      </c>
      <c r="AB94" s="8">
        <f t="array" aca="1" ref="AB94" ca="1">SQRT(SUM((OFFSET('Рис. 13'!$H$2:$H$33,0,'Рис. 25'!AB$1)-OFFSET('Рис. 13'!$H$2:$H$33,0,'Рис. 25'!$A94))^2))</f>
        <v>2.6457513110645907</v>
      </c>
      <c r="AC94" s="8">
        <f t="array" aca="1" ref="AC94" ca="1">SQRT(SUM((OFFSET('Рис. 13'!$H$2:$H$33,0,'Рис. 25'!AC$1)-OFFSET('Рис. 13'!$H$2:$H$33,0,'Рис. 25'!$A94))^2))</f>
        <v>2</v>
      </c>
      <c r="AD94" s="8">
        <f t="array" aca="1" ref="AD94" ca="1">SQRT(SUM((OFFSET('Рис. 13'!$H$2:$H$33,0,'Рис. 25'!AD$1)-OFFSET('Рис. 13'!$H$2:$H$33,0,'Рис. 25'!$A94))^2))</f>
        <v>2.4494897427831779</v>
      </c>
      <c r="AE94" s="8">
        <f t="array" aca="1" ref="AE94" ca="1">SQRT(SUM((OFFSET('Рис. 13'!$H$2:$H$33,0,'Рис. 25'!AE$1)-OFFSET('Рис. 13'!$H$2:$H$33,0,'Рис. 25'!$A94))^2))</f>
        <v>2</v>
      </c>
      <c r="AF94" s="8">
        <f t="array" aca="1" ref="AF94" ca="1">SQRT(SUM((OFFSET('Рис. 13'!$H$2:$H$33,0,'Рис. 25'!AF$1)-OFFSET('Рис. 13'!$H$2:$H$33,0,'Рис. 25'!$A94))^2))</f>
        <v>2.2360679774997898</v>
      </c>
      <c r="AG94" s="8">
        <f t="array" aca="1" ref="AG94" ca="1">SQRT(SUM((OFFSET('Рис. 13'!$H$2:$H$33,0,'Рис. 25'!AG$1)-OFFSET('Рис. 13'!$H$2:$H$33,0,'Рис. 25'!$A94))^2))</f>
        <v>1.7320508075688772</v>
      </c>
      <c r="AH94" s="8">
        <f t="array" aca="1" ref="AH94" ca="1">SQRT(SUM((OFFSET('Рис. 13'!$H$2:$H$33,0,'Рис. 25'!AH$1)-OFFSET('Рис. 13'!$H$2:$H$33,0,'Рис. 25'!$A94))^2))</f>
        <v>2</v>
      </c>
      <c r="AI94" s="8">
        <f t="array" aca="1" ref="AI94" ca="1">SQRT(SUM((OFFSET('Рис. 13'!$H$2:$H$33,0,'Рис. 25'!AI$1)-OFFSET('Рис. 13'!$H$2:$H$33,0,'Рис. 25'!$A94))^2))</f>
        <v>2</v>
      </c>
      <c r="AJ94" s="8">
        <f t="array" aca="1" ref="AJ94" ca="1">SQRT(SUM((OFFSET('Рис. 13'!$H$2:$H$33,0,'Рис. 25'!AJ$1)-OFFSET('Рис. 13'!$H$2:$H$33,0,'Рис. 25'!$A94))^2))</f>
        <v>2.8284271247461903</v>
      </c>
      <c r="AK94" s="8">
        <f t="array" aca="1" ref="AK94" ca="1">SQRT(SUM((OFFSET('Рис. 13'!$H$2:$H$33,0,'Рис. 25'!AK$1)-OFFSET('Рис. 13'!$H$2:$H$33,0,'Рис. 25'!$A94))^2))</f>
        <v>1.4142135623730951</v>
      </c>
      <c r="AL94" s="8">
        <f t="array" aca="1" ref="AL94" ca="1">SQRT(SUM((OFFSET('Рис. 13'!$H$2:$H$33,0,'Рис. 25'!AL$1)-OFFSET('Рис. 13'!$H$2:$H$33,0,'Рис. 25'!$A94))^2))</f>
        <v>2</v>
      </c>
      <c r="AM94" s="8">
        <f t="array" aca="1" ref="AM94" ca="1">SQRT(SUM((OFFSET('Рис. 13'!$H$2:$H$33,0,'Рис. 25'!AM$1)-OFFSET('Рис. 13'!$H$2:$H$33,0,'Рис. 25'!$A94))^2))</f>
        <v>2.2360679774997898</v>
      </c>
      <c r="AN94" s="8">
        <f t="array" aca="1" ref="AN94" ca="1">SQRT(SUM((OFFSET('Рис. 13'!$H$2:$H$33,0,'Рис. 25'!AN$1)-OFFSET('Рис. 13'!$H$2:$H$33,0,'Рис. 25'!$A94))^2))</f>
        <v>2.2360679774997898</v>
      </c>
      <c r="AO94" s="8">
        <f t="array" aca="1" ref="AO94" ca="1">SQRT(SUM((OFFSET('Рис. 13'!$H$2:$H$33,0,'Рис. 25'!AO$1)-OFFSET('Рис. 13'!$H$2:$H$33,0,'Рис. 25'!$A94))^2))</f>
        <v>2.6457513110645907</v>
      </c>
      <c r="AP94" s="8">
        <f t="array" aca="1" ref="AP94" ca="1">SQRT(SUM((OFFSET('Рис. 13'!$H$2:$H$33,0,'Рис. 25'!AP$1)-OFFSET('Рис. 13'!$H$2:$H$33,0,'Рис. 25'!$A94))^2))</f>
        <v>2.2360679774997898</v>
      </c>
      <c r="AQ94" s="8">
        <f t="array" aca="1" ref="AQ94" ca="1">SQRT(SUM((OFFSET('Рис. 13'!$H$2:$H$33,0,'Рис. 25'!AQ$1)-OFFSET('Рис. 13'!$H$2:$H$33,0,'Рис. 25'!$A94))^2))</f>
        <v>2</v>
      </c>
      <c r="AR94" s="8">
        <f t="array" aca="1" ref="AR94" ca="1">SQRT(SUM((OFFSET('Рис. 13'!$H$2:$H$33,0,'Рис. 25'!AR$1)-OFFSET('Рис. 13'!$H$2:$H$33,0,'Рис. 25'!$A94))^2))</f>
        <v>2.2360679774997898</v>
      </c>
      <c r="AS94" s="8">
        <f t="array" aca="1" ref="AS94" ca="1">SQRT(SUM((OFFSET('Рис. 13'!$H$2:$H$33,0,'Рис. 25'!AS$1)-OFFSET('Рис. 13'!$H$2:$H$33,0,'Рис. 25'!$A94))^2))</f>
        <v>1.7320508075688772</v>
      </c>
      <c r="AT94" s="8">
        <f t="array" aca="1" ref="AT94" ca="1">SQRT(SUM((OFFSET('Рис. 13'!$H$2:$H$33,0,'Рис. 25'!AT$1)-OFFSET('Рис. 13'!$H$2:$H$33,0,'Рис. 25'!$A94))^2))</f>
        <v>2.4494897427831779</v>
      </c>
      <c r="AU94" s="8">
        <f t="array" aca="1" ref="AU94" ca="1">SQRT(SUM((OFFSET('Рис. 13'!$H$2:$H$33,0,'Рис. 25'!AU$1)-OFFSET('Рис. 13'!$H$2:$H$33,0,'Рис. 25'!$A94))^2))</f>
        <v>1.4142135623730951</v>
      </c>
      <c r="AV94" s="8">
        <f t="array" aca="1" ref="AV94" ca="1">SQRT(SUM((OFFSET('Рис. 13'!$H$2:$H$33,0,'Рис. 25'!AV$1)-OFFSET('Рис. 13'!$H$2:$H$33,0,'Рис. 25'!$A94))^2))</f>
        <v>2.6457513110645907</v>
      </c>
      <c r="AW94" s="8">
        <f t="array" aca="1" ref="AW94" ca="1">SQRT(SUM((OFFSET('Рис. 13'!$H$2:$H$33,0,'Рис. 25'!AW$1)-OFFSET('Рис. 13'!$H$2:$H$33,0,'Рис. 25'!$A94))^2))</f>
        <v>2.2360679774997898</v>
      </c>
      <c r="AX94" s="8">
        <f t="array" aca="1" ref="AX94" ca="1">SQRT(SUM((OFFSET('Рис. 13'!$H$2:$H$33,0,'Рис. 25'!AX$1)-OFFSET('Рис. 13'!$H$2:$H$33,0,'Рис. 25'!$A94))^2))</f>
        <v>2.2360679774997898</v>
      </c>
      <c r="AY94" s="8">
        <f t="array" aca="1" ref="AY94" ca="1">SQRT(SUM((OFFSET('Рис. 13'!$H$2:$H$33,0,'Рис. 25'!AY$1)-OFFSET('Рис. 13'!$H$2:$H$33,0,'Рис. 25'!$A94))^2))</f>
        <v>2.6457513110645907</v>
      </c>
      <c r="AZ94" s="8">
        <f t="array" aca="1" ref="AZ94" ca="1">SQRT(SUM((OFFSET('Рис. 13'!$H$2:$H$33,0,'Рис. 25'!AZ$1)-OFFSET('Рис. 13'!$H$2:$H$33,0,'Рис. 25'!$A94))^2))</f>
        <v>2.2360679774997898</v>
      </c>
      <c r="BA94" s="8">
        <f t="array" aca="1" ref="BA94" ca="1">SQRT(SUM((OFFSET('Рис. 13'!$H$2:$H$33,0,'Рис. 25'!BA$1)-OFFSET('Рис. 13'!$H$2:$H$33,0,'Рис. 25'!$A94))^2))</f>
        <v>2.2360679774997898</v>
      </c>
      <c r="BB94" s="8">
        <f t="array" aca="1" ref="BB94" ca="1">SQRT(SUM((OFFSET('Рис. 13'!$H$2:$H$33,0,'Рис. 25'!BB$1)-OFFSET('Рис. 13'!$H$2:$H$33,0,'Рис. 25'!$A94))^2))</f>
        <v>3</v>
      </c>
      <c r="BC94" s="8">
        <f t="array" aca="1" ref="BC94" ca="1">SQRT(SUM((OFFSET('Рис. 13'!$H$2:$H$33,0,'Рис. 25'!BC$1)-OFFSET('Рис. 13'!$H$2:$H$33,0,'Рис. 25'!$A94))^2))</f>
        <v>2</v>
      </c>
      <c r="BD94" s="8">
        <f t="array" aca="1" ref="BD94" ca="1">SQRT(SUM((OFFSET('Рис. 13'!$H$2:$H$33,0,'Рис. 25'!BD$1)-OFFSET('Рис. 13'!$H$2:$H$33,0,'Рис. 25'!$A94))^2))</f>
        <v>2</v>
      </c>
      <c r="BE94" s="8">
        <f t="array" aca="1" ref="BE94" ca="1">SQRT(SUM((OFFSET('Рис. 13'!$H$2:$H$33,0,'Рис. 25'!BE$1)-OFFSET('Рис. 13'!$H$2:$H$33,0,'Рис. 25'!$A94))^2))</f>
        <v>2.8284271247461903</v>
      </c>
      <c r="BF94" s="8">
        <f t="array" aca="1" ref="BF94" ca="1">SQRT(SUM((OFFSET('Рис. 13'!$H$2:$H$33,0,'Рис. 25'!BF$1)-OFFSET('Рис. 13'!$H$2:$H$33,0,'Рис. 25'!$A94))^2))</f>
        <v>1.4142135623730951</v>
      </c>
      <c r="BG94" s="8">
        <f t="array" aca="1" ref="BG94" ca="1">SQRT(SUM((OFFSET('Рис. 13'!$H$2:$H$33,0,'Рис. 25'!BG$1)-OFFSET('Рис. 13'!$H$2:$H$33,0,'Рис. 25'!$A94))^2))</f>
        <v>2.2360679774997898</v>
      </c>
      <c r="BH94" s="8">
        <f t="array" aca="1" ref="BH94" ca="1">SQRT(SUM((OFFSET('Рис. 13'!$H$2:$H$33,0,'Рис. 25'!BH$1)-OFFSET('Рис. 13'!$H$2:$H$33,0,'Рис. 25'!$A94))^2))</f>
        <v>2</v>
      </c>
      <c r="BI94" s="8">
        <f t="array" aca="1" ref="BI94" ca="1">SQRT(SUM((OFFSET('Рис. 13'!$H$2:$H$33,0,'Рис. 25'!BI$1)-OFFSET('Рис. 13'!$H$2:$H$33,0,'Рис. 25'!$A94))^2))</f>
        <v>1.4142135623730951</v>
      </c>
      <c r="BJ94" s="8">
        <f t="array" aca="1" ref="BJ94" ca="1">SQRT(SUM((OFFSET('Рис. 13'!$H$2:$H$33,0,'Рис. 25'!BJ$1)-OFFSET('Рис. 13'!$H$2:$H$33,0,'Рис. 25'!$A94))^2))</f>
        <v>2.4494897427831779</v>
      </c>
      <c r="BK94" s="8">
        <f t="array" aca="1" ref="BK94" ca="1">SQRT(SUM((OFFSET('Рис. 13'!$H$2:$H$33,0,'Рис. 25'!BK$1)-OFFSET('Рис. 13'!$H$2:$H$33,0,'Рис. 25'!$A94))^2))</f>
        <v>2</v>
      </c>
      <c r="BL94" s="8">
        <f t="array" aca="1" ref="BL94" ca="1">SQRT(SUM((OFFSET('Рис. 13'!$H$2:$H$33,0,'Рис. 25'!BL$1)-OFFSET('Рис. 13'!$H$2:$H$33,0,'Рис. 25'!$A94))^2))</f>
        <v>1.7320508075688772</v>
      </c>
      <c r="BM94" s="8">
        <f t="array" aca="1" ref="BM94" ca="1">SQRT(SUM((OFFSET('Рис. 13'!$H$2:$H$33,0,'Рис. 25'!BM$1)-OFFSET('Рис. 13'!$H$2:$H$33,0,'Рис. 25'!$A94))^2))</f>
        <v>2.2360679774997898</v>
      </c>
      <c r="BN94" s="8">
        <f t="array" aca="1" ref="BN94" ca="1">SQRT(SUM((OFFSET('Рис. 13'!$H$2:$H$33,0,'Рис. 25'!BN$1)-OFFSET('Рис. 13'!$H$2:$H$33,0,'Рис. 25'!$A94))^2))</f>
        <v>1.4142135623730951</v>
      </c>
      <c r="BO94" s="8">
        <f t="array" aca="1" ref="BO94" ca="1">SQRT(SUM((OFFSET('Рис. 13'!$H$2:$H$33,0,'Рис. 25'!BO$1)-OFFSET('Рис. 13'!$H$2:$H$33,0,'Рис. 25'!$A94))^2))</f>
        <v>1.4142135623730951</v>
      </c>
      <c r="BP94" s="8">
        <f t="array" aca="1" ref="BP94" ca="1">SQRT(SUM((OFFSET('Рис. 13'!$H$2:$H$33,0,'Рис. 25'!BP$1)-OFFSET('Рис. 13'!$H$2:$H$33,0,'Рис. 25'!$A94))^2))</f>
        <v>2.8284271247461903</v>
      </c>
      <c r="BQ94" s="8">
        <f t="array" aca="1" ref="BQ94" ca="1">SQRT(SUM((OFFSET('Рис. 13'!$H$2:$H$33,0,'Рис. 25'!BQ$1)-OFFSET('Рис. 13'!$H$2:$H$33,0,'Рис. 25'!$A94))^2))</f>
        <v>2</v>
      </c>
      <c r="BR94" s="8">
        <f t="array" aca="1" ref="BR94" ca="1">SQRT(SUM((OFFSET('Рис. 13'!$H$2:$H$33,0,'Рис. 25'!BR$1)-OFFSET('Рис. 13'!$H$2:$H$33,0,'Рис. 25'!$A94))^2))</f>
        <v>1.7320508075688772</v>
      </c>
      <c r="BS94" s="8">
        <f t="array" aca="1" ref="BS94" ca="1">SQRT(SUM((OFFSET('Рис. 13'!$H$2:$H$33,0,'Рис. 25'!BS$1)-OFFSET('Рис. 13'!$H$2:$H$33,0,'Рис. 25'!$A94))^2))</f>
        <v>2.4494897427831779</v>
      </c>
      <c r="BT94" s="8">
        <f t="array" aca="1" ref="BT94" ca="1">SQRT(SUM((OFFSET('Рис. 13'!$H$2:$H$33,0,'Рис. 25'!BT$1)-OFFSET('Рис. 13'!$H$2:$H$33,0,'Рис. 25'!$A94))^2))</f>
        <v>1.7320508075688772</v>
      </c>
      <c r="BU94" s="8">
        <f t="array" aca="1" ref="BU94" ca="1">SQRT(SUM((OFFSET('Рис. 13'!$H$2:$H$33,0,'Рис. 25'!BU$1)-OFFSET('Рис. 13'!$H$2:$H$33,0,'Рис. 25'!$A94))^2))</f>
        <v>2</v>
      </c>
      <c r="BV94" s="8">
        <f t="array" aca="1" ref="BV94" ca="1">SQRT(SUM((OFFSET('Рис. 13'!$H$2:$H$33,0,'Рис. 25'!BV$1)-OFFSET('Рис. 13'!$H$2:$H$33,0,'Рис. 25'!$A94))^2))</f>
        <v>2</v>
      </c>
      <c r="BW94" s="8">
        <f t="array" aca="1" ref="BW94" ca="1">SQRT(SUM((OFFSET('Рис. 13'!$H$2:$H$33,0,'Рис. 25'!BW$1)-OFFSET('Рис. 13'!$H$2:$H$33,0,'Рис. 25'!$A94))^2))</f>
        <v>2.2360679774997898</v>
      </c>
      <c r="BX94" s="8">
        <f t="array" aca="1" ref="BX94" ca="1">SQRT(SUM((OFFSET('Рис. 13'!$H$2:$H$33,0,'Рис. 25'!BX$1)-OFFSET('Рис. 13'!$H$2:$H$33,0,'Рис. 25'!$A94))^2))</f>
        <v>1.4142135623730951</v>
      </c>
      <c r="BY94" s="8">
        <f t="array" aca="1" ref="BY94" ca="1">SQRT(SUM((OFFSET('Рис. 13'!$H$2:$H$33,0,'Рис. 25'!BY$1)-OFFSET('Рис. 13'!$H$2:$H$33,0,'Рис. 25'!$A94))^2))</f>
        <v>1.7320508075688772</v>
      </c>
      <c r="BZ94" s="8">
        <f t="array" aca="1" ref="BZ94" ca="1">SQRT(SUM((OFFSET('Рис. 13'!$H$2:$H$33,0,'Рис. 25'!BZ$1)-OFFSET('Рис. 13'!$H$2:$H$33,0,'Рис. 25'!$A94))^2))</f>
        <v>1.4142135623730951</v>
      </c>
      <c r="CA94" s="8">
        <f t="array" aca="1" ref="CA94" ca="1">SQRT(SUM((OFFSET('Рис. 13'!$H$2:$H$33,0,'Рис. 25'!CA$1)-OFFSET('Рис. 13'!$H$2:$H$33,0,'Рис. 25'!$A94))^2))</f>
        <v>2</v>
      </c>
      <c r="CB94" s="8">
        <f t="array" aca="1" ref="CB94" ca="1">SQRT(SUM((OFFSET('Рис. 13'!$H$2:$H$33,0,'Рис. 25'!CB$1)-OFFSET('Рис. 13'!$H$2:$H$33,0,'Рис. 25'!$A94))^2))</f>
        <v>2.8284271247461903</v>
      </c>
      <c r="CC94" s="8">
        <f t="array" aca="1" ref="CC94" ca="1">SQRT(SUM((OFFSET('Рис. 13'!$H$2:$H$33,0,'Рис. 25'!CC$1)-OFFSET('Рис. 13'!$H$2:$H$33,0,'Рис. 25'!$A94))^2))</f>
        <v>1.4142135623730951</v>
      </c>
      <c r="CD94" s="8">
        <f t="array" aca="1" ref="CD94" ca="1">SQRT(SUM((OFFSET('Рис. 13'!$H$2:$H$33,0,'Рис. 25'!CD$1)-OFFSET('Рис. 13'!$H$2:$H$33,0,'Рис. 25'!$A94))^2))</f>
        <v>1.7320508075688772</v>
      </c>
      <c r="CE94" s="8">
        <f t="array" aca="1" ref="CE94" ca="1">SQRT(SUM((OFFSET('Рис. 13'!$H$2:$H$33,0,'Рис. 25'!CE$1)-OFFSET('Рис. 13'!$H$2:$H$33,0,'Рис. 25'!$A94))^2))</f>
        <v>3</v>
      </c>
      <c r="CF94" s="8">
        <f t="array" aca="1" ref="CF94" ca="1">SQRT(SUM((OFFSET('Рис. 13'!$H$2:$H$33,0,'Рис. 25'!CF$1)-OFFSET('Рис. 13'!$H$2:$H$33,0,'Рис. 25'!$A94))^2))</f>
        <v>3.3166247903553998</v>
      </c>
      <c r="CG94" s="8">
        <f t="array" aca="1" ref="CG94" ca="1">SQRT(SUM((OFFSET('Рис. 13'!$H$2:$H$33,0,'Рис. 25'!CG$1)-OFFSET('Рис. 13'!$H$2:$H$33,0,'Рис. 25'!$A94))^2))</f>
        <v>2.2360679774997898</v>
      </c>
      <c r="CH94" s="8">
        <f t="array" aca="1" ref="CH94" ca="1">SQRT(SUM((OFFSET('Рис. 13'!$H$2:$H$33,0,'Рис. 25'!CH$1)-OFFSET('Рис. 13'!$H$2:$H$33,0,'Рис. 25'!$A94))^2))</f>
        <v>2</v>
      </c>
      <c r="CI94" s="8">
        <f t="array" aca="1" ref="CI94" ca="1">SQRT(SUM((OFFSET('Рис. 13'!$H$2:$H$33,0,'Рис. 25'!CI$1)-OFFSET('Рис. 13'!$H$2:$H$33,0,'Рис. 25'!$A94))^2))</f>
        <v>1.7320508075688772</v>
      </c>
      <c r="CJ94" s="8">
        <f t="array" aca="1" ref="CJ94" ca="1">SQRT(SUM((OFFSET('Рис. 13'!$H$2:$H$33,0,'Рис. 25'!CJ$1)-OFFSET('Рис. 13'!$H$2:$H$33,0,'Рис. 25'!$A94))^2))</f>
        <v>1.7320508075688772</v>
      </c>
      <c r="CK94" s="8">
        <f t="array" aca="1" ref="CK94" ca="1">SQRT(SUM((OFFSET('Рис. 13'!$H$2:$H$33,0,'Рис. 25'!CK$1)-OFFSET('Рис. 13'!$H$2:$H$33,0,'Рис. 25'!$A94))^2))</f>
        <v>1.4142135623730951</v>
      </c>
      <c r="CL94" s="8">
        <f t="array" aca="1" ref="CL94" ca="1">SQRT(SUM((OFFSET('Рис. 13'!$H$2:$H$33,0,'Рис. 25'!CL$1)-OFFSET('Рис. 13'!$H$2:$H$33,0,'Рис. 25'!$A94))^2))</f>
        <v>2.8284271247461903</v>
      </c>
      <c r="CM94" s="8">
        <f t="array" aca="1" ref="CM94" ca="1">SQRT(SUM((OFFSET('Рис. 13'!$H$2:$H$33,0,'Рис. 25'!CM$1)-OFFSET('Рис. 13'!$H$2:$H$33,0,'Рис. 25'!$A94))^2))</f>
        <v>2.4494897427831779</v>
      </c>
      <c r="CN94" s="8">
        <f t="array" aca="1" ref="CN94" ca="1">SQRT(SUM((OFFSET('Рис. 13'!$H$2:$H$33,0,'Рис. 25'!CN$1)-OFFSET('Рис. 13'!$H$2:$H$33,0,'Рис. 25'!$A94))^2))</f>
        <v>1.7320508075688772</v>
      </c>
      <c r="CO94" s="8">
        <f t="array" aca="1" ref="CO94" ca="1">SQRT(SUM((OFFSET('Рис. 13'!$H$2:$H$33,0,'Рис. 25'!CO$1)-OFFSET('Рис. 13'!$H$2:$H$33,0,'Рис. 25'!$A94))^2))</f>
        <v>2.4494897427831779</v>
      </c>
      <c r="CP94" s="8">
        <f t="array" aca="1" ref="CP94" ca="1">SQRT(SUM((OFFSET('Рис. 13'!$H$2:$H$33,0,'Рис. 25'!CP$1)-OFFSET('Рис. 13'!$H$2:$H$33,0,'Рис. 25'!$A94))^2))</f>
        <v>0</v>
      </c>
      <c r="CQ94" s="8">
        <f t="array" aca="1" ref="CQ94" ca="1">SQRT(SUM((OFFSET('Рис. 13'!$H$2:$H$33,0,'Рис. 25'!CQ$1)-OFFSET('Рис. 13'!$H$2:$H$33,0,'Рис. 25'!$A94))^2))</f>
        <v>1.7320508075688772</v>
      </c>
      <c r="CR94" s="8">
        <f t="array" aca="1" ref="CR94" ca="1">SQRT(SUM((OFFSET('Рис. 13'!$H$2:$H$33,0,'Рис. 25'!CR$1)-OFFSET('Рис. 13'!$H$2:$H$33,0,'Рис. 25'!$A94))^2))</f>
        <v>1.4142135623730951</v>
      </c>
      <c r="CS94" s="8">
        <f t="array" aca="1" ref="CS94" ca="1">SQRT(SUM((OFFSET('Рис. 13'!$H$2:$H$33,0,'Рис. 25'!CS$1)-OFFSET('Рис. 13'!$H$2:$H$33,0,'Рис. 25'!$A94))^2))</f>
        <v>2.4494897427831779</v>
      </c>
      <c r="CT94" s="8">
        <f t="array" aca="1" ref="CT94" ca="1">SQRT(SUM((OFFSET('Рис. 13'!$H$2:$H$33,0,'Рис. 25'!CT$1)-OFFSET('Рис. 13'!$H$2:$H$33,0,'Рис. 25'!$A94))^2))</f>
        <v>1.7320508075688772</v>
      </c>
      <c r="CU94" s="8">
        <f t="array" aca="1" ref="CU94" ca="1">SQRT(SUM((OFFSET('Рис. 13'!$H$2:$H$33,0,'Рис. 25'!CU$1)-OFFSET('Рис. 13'!$H$2:$H$33,0,'Рис. 25'!$A94))^2))</f>
        <v>2</v>
      </c>
      <c r="CV94" s="8">
        <f t="array" aca="1" ref="CV94" ca="1">SQRT(SUM((OFFSET('Рис. 13'!$H$2:$H$33,0,'Рис. 25'!CV$1)-OFFSET('Рис. 13'!$H$2:$H$33,0,'Рис. 25'!$A94))^2))</f>
        <v>2.4494897427831779</v>
      </c>
      <c r="CW94" s="8">
        <f t="array" aca="1" ref="CW94" ca="1">SQRT(SUM((OFFSET('Рис. 13'!$H$2:$H$33,0,'Рис. 25'!CW$1)-OFFSET('Рис. 13'!$H$2:$H$33,0,'Рис. 25'!$A94))^2))</f>
        <v>2.4494897427831779</v>
      </c>
      <c r="CX94" s="8">
        <f t="array" aca="1" ref="CX94" ca="1">SQRT(SUM((OFFSET('Рис. 13'!$H$2:$H$33,0,'Рис. 25'!CX$1)-OFFSET('Рис. 13'!$H$2:$H$33,0,'Рис. 25'!$A94))^2))</f>
        <v>2.8284271247461903</v>
      </c>
    </row>
    <row r="95" spans="1:102" x14ac:dyDescent="0.25">
      <c r="A95">
        <v>92</v>
      </c>
      <c r="B95" s="2" t="s">
        <v>60</v>
      </c>
      <c r="C95" s="8">
        <f t="array" aca="1" ref="C95" ca="1">SQRT(SUM((OFFSET('Рис. 13'!$H$2:$H$33,0,'Рис. 25'!C$1)-OFFSET('Рис. 13'!$H$2:$H$33,0,'Рис. 25'!$A95))^2))</f>
        <v>2</v>
      </c>
      <c r="D95" s="8">
        <f t="array" aca="1" ref="D95" ca="1">SQRT(SUM((OFFSET('Рис. 13'!$H$2:$H$33,0,'Рис. 25'!D$1)-OFFSET('Рис. 13'!$H$2:$H$33,0,'Рис. 25'!$A95))^2))</f>
        <v>1.7320508075688772</v>
      </c>
      <c r="E95" s="8">
        <f t="array" aca="1" ref="E95" ca="1">SQRT(SUM((OFFSET('Рис. 13'!$H$2:$H$33,0,'Рис. 25'!E$1)-OFFSET('Рис. 13'!$H$2:$H$33,0,'Рис. 25'!$A95))^2))</f>
        <v>1.7320508075688772</v>
      </c>
      <c r="F95" s="8">
        <f t="array" aca="1" ref="F95" ca="1">SQRT(SUM((OFFSET('Рис. 13'!$H$2:$H$33,0,'Рис. 25'!F$1)-OFFSET('Рис. 13'!$H$2:$H$33,0,'Рис. 25'!$A95))^2))</f>
        <v>1.7320508075688772</v>
      </c>
      <c r="G95" s="8">
        <f t="array" aca="1" ref="G95" ca="1">SQRT(SUM((OFFSET('Рис. 13'!$H$2:$H$33,0,'Рис. 25'!G$1)-OFFSET('Рис. 13'!$H$2:$H$33,0,'Рис. 25'!$A95))^2))</f>
        <v>2.2360679774997898</v>
      </c>
      <c r="H95" s="8">
        <f t="array" aca="1" ref="H95" ca="1">SQRT(SUM((OFFSET('Рис. 13'!$H$2:$H$33,0,'Рис. 25'!H$1)-OFFSET('Рис. 13'!$H$2:$H$33,0,'Рис. 25'!$A95))^2))</f>
        <v>2.2360679774997898</v>
      </c>
      <c r="I95" s="8">
        <f t="array" aca="1" ref="I95" ca="1">SQRT(SUM((OFFSET('Рис. 13'!$H$2:$H$33,0,'Рис. 25'!I$1)-OFFSET('Рис. 13'!$H$2:$H$33,0,'Рис. 25'!$A95))^2))</f>
        <v>2.2360679774997898</v>
      </c>
      <c r="J95" s="8">
        <f t="array" aca="1" ref="J95" ca="1">SQRT(SUM((OFFSET('Рис. 13'!$H$2:$H$33,0,'Рис. 25'!J$1)-OFFSET('Рис. 13'!$H$2:$H$33,0,'Рис. 25'!$A95))^2))</f>
        <v>1.7320508075688772</v>
      </c>
      <c r="K95" s="8">
        <f t="array" aca="1" ref="K95" ca="1">SQRT(SUM((OFFSET('Рис. 13'!$H$2:$H$33,0,'Рис. 25'!K$1)-OFFSET('Рис. 13'!$H$2:$H$33,0,'Рис. 25'!$A95))^2))</f>
        <v>2.2360679774997898</v>
      </c>
      <c r="L95" s="8">
        <f t="array" aca="1" ref="L95" ca="1">SQRT(SUM((OFFSET('Рис. 13'!$H$2:$H$33,0,'Рис. 25'!L$1)-OFFSET('Рис. 13'!$H$2:$H$33,0,'Рис. 25'!$A95))^2))</f>
        <v>2</v>
      </c>
      <c r="M95" s="8">
        <f t="array" aca="1" ref="M95" ca="1">SQRT(SUM((OFFSET('Рис. 13'!$H$2:$H$33,0,'Рис. 25'!M$1)-OFFSET('Рис. 13'!$H$2:$H$33,0,'Рис. 25'!$A95))^2))</f>
        <v>2</v>
      </c>
      <c r="N95" s="8">
        <f t="array" aca="1" ref="N95" ca="1">SQRT(SUM((OFFSET('Рис. 13'!$H$2:$H$33,0,'Рис. 25'!N$1)-OFFSET('Рис. 13'!$H$2:$H$33,0,'Рис. 25'!$A95))^2))</f>
        <v>2</v>
      </c>
      <c r="O95" s="8">
        <f t="array" aca="1" ref="O95" ca="1">SQRT(SUM((OFFSET('Рис. 13'!$H$2:$H$33,0,'Рис. 25'!O$1)-OFFSET('Рис. 13'!$H$2:$H$33,0,'Рис. 25'!$A95))^2))</f>
        <v>2.2360679774997898</v>
      </c>
      <c r="P95" s="8">
        <f t="array" aca="1" ref="P95" ca="1">SQRT(SUM((OFFSET('Рис. 13'!$H$2:$H$33,0,'Рис. 25'!P$1)-OFFSET('Рис. 13'!$H$2:$H$33,0,'Рис. 25'!$A95))^2))</f>
        <v>1.7320508075688772</v>
      </c>
      <c r="Q95" s="8">
        <f t="array" aca="1" ref="Q95" ca="1">SQRT(SUM((OFFSET('Рис. 13'!$H$2:$H$33,0,'Рис. 25'!Q$1)-OFFSET('Рис. 13'!$H$2:$H$33,0,'Рис. 25'!$A95))^2))</f>
        <v>1.7320508075688772</v>
      </c>
      <c r="R95" s="8">
        <f t="array" aca="1" ref="R95" ca="1">SQRT(SUM((OFFSET('Рис. 13'!$H$2:$H$33,0,'Рис. 25'!R$1)-OFFSET('Рис. 13'!$H$2:$H$33,0,'Рис. 25'!$A95))^2))</f>
        <v>1.7320508075688772</v>
      </c>
      <c r="S95" s="8">
        <f t="array" aca="1" ref="S95" ca="1">SQRT(SUM((OFFSET('Рис. 13'!$H$2:$H$33,0,'Рис. 25'!S$1)-OFFSET('Рис. 13'!$H$2:$H$33,0,'Рис. 25'!$A95))^2))</f>
        <v>1.7320508075688772</v>
      </c>
      <c r="T95" s="8">
        <f t="array" aca="1" ref="T95" ca="1">SQRT(SUM((OFFSET('Рис. 13'!$H$2:$H$33,0,'Рис. 25'!T$1)-OFFSET('Рис. 13'!$H$2:$H$33,0,'Рис. 25'!$A95))^2))</f>
        <v>2.2360679774997898</v>
      </c>
      <c r="U95" s="8">
        <f t="array" aca="1" ref="U95" ca="1">SQRT(SUM((OFFSET('Рис. 13'!$H$2:$H$33,0,'Рис. 25'!U$1)-OFFSET('Рис. 13'!$H$2:$H$33,0,'Рис. 25'!$A95))^2))</f>
        <v>1.7320508075688772</v>
      </c>
      <c r="V95" s="8">
        <f t="array" aca="1" ref="V95" ca="1">SQRT(SUM((OFFSET('Рис. 13'!$H$2:$H$33,0,'Рис. 25'!V$1)-OFFSET('Рис. 13'!$H$2:$H$33,0,'Рис. 25'!$A95))^2))</f>
        <v>2</v>
      </c>
      <c r="W95" s="8">
        <f t="array" aca="1" ref="W95" ca="1">SQRT(SUM((OFFSET('Рис. 13'!$H$2:$H$33,0,'Рис. 25'!W$1)-OFFSET('Рис. 13'!$H$2:$H$33,0,'Рис. 25'!$A95))^2))</f>
        <v>2.2360679774997898</v>
      </c>
      <c r="X95" s="8">
        <f t="array" aca="1" ref="X95" ca="1">SQRT(SUM((OFFSET('Рис. 13'!$H$2:$H$33,0,'Рис. 25'!X$1)-OFFSET('Рис. 13'!$H$2:$H$33,0,'Рис. 25'!$A95))^2))</f>
        <v>1.7320508075688772</v>
      </c>
      <c r="Y95" s="8">
        <f t="array" aca="1" ref="Y95" ca="1">SQRT(SUM((OFFSET('Рис. 13'!$H$2:$H$33,0,'Рис. 25'!Y$1)-OFFSET('Рис. 13'!$H$2:$H$33,0,'Рис. 25'!$A95))^2))</f>
        <v>1.7320508075688772</v>
      </c>
      <c r="Z95" s="8">
        <f t="array" aca="1" ref="Z95" ca="1">SQRT(SUM((OFFSET('Рис. 13'!$H$2:$H$33,0,'Рис. 25'!Z$1)-OFFSET('Рис. 13'!$H$2:$H$33,0,'Рис. 25'!$A95))^2))</f>
        <v>2.8284271247461903</v>
      </c>
      <c r="AA95" s="8">
        <f t="array" aca="1" ref="AA95" ca="1">SQRT(SUM((OFFSET('Рис. 13'!$H$2:$H$33,0,'Рис. 25'!AA$1)-OFFSET('Рис. 13'!$H$2:$H$33,0,'Рис. 25'!$A95))^2))</f>
        <v>1.7320508075688772</v>
      </c>
      <c r="AB95" s="8">
        <f t="array" aca="1" ref="AB95" ca="1">SQRT(SUM((OFFSET('Рис. 13'!$H$2:$H$33,0,'Рис. 25'!AB$1)-OFFSET('Рис. 13'!$H$2:$H$33,0,'Рис. 25'!$A95))^2))</f>
        <v>2.4494897427831779</v>
      </c>
      <c r="AC95" s="8">
        <f t="array" aca="1" ref="AC95" ca="1">SQRT(SUM((OFFSET('Рис. 13'!$H$2:$H$33,0,'Рис. 25'!AC$1)-OFFSET('Рис. 13'!$H$2:$H$33,0,'Рис. 25'!$A95))^2))</f>
        <v>1.7320508075688772</v>
      </c>
      <c r="AD95" s="8">
        <f t="array" aca="1" ref="AD95" ca="1">SQRT(SUM((OFFSET('Рис. 13'!$H$2:$H$33,0,'Рис. 25'!AD$1)-OFFSET('Рис. 13'!$H$2:$H$33,0,'Рис. 25'!$A95))^2))</f>
        <v>2.2360679774997898</v>
      </c>
      <c r="AE95" s="8">
        <f t="array" aca="1" ref="AE95" ca="1">SQRT(SUM((OFFSET('Рис. 13'!$H$2:$H$33,0,'Рис. 25'!AE$1)-OFFSET('Рис. 13'!$H$2:$H$33,0,'Рис. 25'!$A95))^2))</f>
        <v>1.7320508075688772</v>
      </c>
      <c r="AF95" s="8">
        <f t="array" aca="1" ref="AF95" ca="1">SQRT(SUM((OFFSET('Рис. 13'!$H$2:$H$33,0,'Рис. 25'!AF$1)-OFFSET('Рис. 13'!$H$2:$H$33,0,'Рис. 25'!$A95))^2))</f>
        <v>2</v>
      </c>
      <c r="AG95" s="8">
        <f t="array" aca="1" ref="AG95" ca="1">SQRT(SUM((OFFSET('Рис. 13'!$H$2:$H$33,0,'Рис. 25'!AG$1)-OFFSET('Рис. 13'!$H$2:$H$33,0,'Рис. 25'!$A95))^2))</f>
        <v>1.4142135623730951</v>
      </c>
      <c r="AH95" s="8">
        <f t="array" aca="1" ref="AH95" ca="1">SQRT(SUM((OFFSET('Рис. 13'!$H$2:$H$33,0,'Рис. 25'!AH$1)-OFFSET('Рис. 13'!$H$2:$H$33,0,'Рис. 25'!$A95))^2))</f>
        <v>2.2360679774997898</v>
      </c>
      <c r="AI95" s="8">
        <f t="array" aca="1" ref="AI95" ca="1">SQRT(SUM((OFFSET('Рис. 13'!$H$2:$H$33,0,'Рис. 25'!AI$1)-OFFSET('Рис. 13'!$H$2:$H$33,0,'Рис. 25'!$A95))^2))</f>
        <v>1.7320508075688772</v>
      </c>
      <c r="AJ95" s="8">
        <f t="array" aca="1" ref="AJ95" ca="1">SQRT(SUM((OFFSET('Рис. 13'!$H$2:$H$33,0,'Рис. 25'!AJ$1)-OFFSET('Рис. 13'!$H$2:$H$33,0,'Рис. 25'!$A95))^2))</f>
        <v>2.2360679774997898</v>
      </c>
      <c r="AK95" s="8">
        <f t="array" aca="1" ref="AK95" ca="1">SQRT(SUM((OFFSET('Рис. 13'!$H$2:$H$33,0,'Рис. 25'!AK$1)-OFFSET('Рис. 13'!$H$2:$H$33,0,'Рис. 25'!$A95))^2))</f>
        <v>1.7320508075688772</v>
      </c>
      <c r="AL95" s="8">
        <f t="array" aca="1" ref="AL95" ca="1">SQRT(SUM((OFFSET('Рис. 13'!$H$2:$H$33,0,'Рис. 25'!AL$1)-OFFSET('Рис. 13'!$H$2:$H$33,0,'Рис. 25'!$A95))^2))</f>
        <v>2.2360679774997898</v>
      </c>
      <c r="AM95" s="8">
        <f t="array" aca="1" ref="AM95" ca="1">SQRT(SUM((OFFSET('Рис. 13'!$H$2:$H$33,0,'Рис. 25'!AM$1)-OFFSET('Рис. 13'!$H$2:$H$33,0,'Рис. 25'!$A95))^2))</f>
        <v>2</v>
      </c>
      <c r="AN95" s="8">
        <f t="array" aca="1" ref="AN95" ca="1">SQRT(SUM((OFFSET('Рис. 13'!$H$2:$H$33,0,'Рис. 25'!AN$1)-OFFSET('Рис. 13'!$H$2:$H$33,0,'Рис. 25'!$A95))^2))</f>
        <v>2.4494897427831779</v>
      </c>
      <c r="AO95" s="8">
        <f t="array" aca="1" ref="AO95" ca="1">SQRT(SUM((OFFSET('Рис. 13'!$H$2:$H$33,0,'Рис. 25'!AO$1)-OFFSET('Рис. 13'!$H$2:$H$33,0,'Рис. 25'!$A95))^2))</f>
        <v>2.4494897427831779</v>
      </c>
      <c r="AP95" s="8">
        <f t="array" aca="1" ref="AP95" ca="1">SQRT(SUM((OFFSET('Рис. 13'!$H$2:$H$33,0,'Рис. 25'!AP$1)-OFFSET('Рис. 13'!$H$2:$H$33,0,'Рис. 25'!$A95))^2))</f>
        <v>2.4494897427831779</v>
      </c>
      <c r="AQ95" s="8">
        <f t="array" aca="1" ref="AQ95" ca="1">SQRT(SUM((OFFSET('Рис. 13'!$H$2:$H$33,0,'Рис. 25'!AQ$1)-OFFSET('Рис. 13'!$H$2:$H$33,0,'Рис. 25'!$A95))^2))</f>
        <v>1.7320508075688772</v>
      </c>
      <c r="AR95" s="8">
        <f t="array" aca="1" ref="AR95" ca="1">SQRT(SUM((OFFSET('Рис. 13'!$H$2:$H$33,0,'Рис. 25'!AR$1)-OFFSET('Рис. 13'!$H$2:$H$33,0,'Рис. 25'!$A95))^2))</f>
        <v>2</v>
      </c>
      <c r="AS95" s="8">
        <f t="array" aca="1" ref="AS95" ca="1">SQRT(SUM((OFFSET('Рис. 13'!$H$2:$H$33,0,'Рис. 25'!AS$1)-OFFSET('Рис. 13'!$H$2:$H$33,0,'Рис. 25'!$A95))^2))</f>
        <v>1.4142135623730951</v>
      </c>
      <c r="AT95" s="8">
        <f t="array" aca="1" ref="AT95" ca="1">SQRT(SUM((OFFSET('Рис. 13'!$H$2:$H$33,0,'Рис. 25'!AT$1)-OFFSET('Рис. 13'!$H$2:$H$33,0,'Рис. 25'!$A95))^2))</f>
        <v>2.2360679774997898</v>
      </c>
      <c r="AU95" s="8">
        <f t="array" aca="1" ref="AU95" ca="1">SQRT(SUM((OFFSET('Рис. 13'!$H$2:$H$33,0,'Рис. 25'!AU$1)-OFFSET('Рис. 13'!$H$2:$H$33,0,'Рис. 25'!$A95))^2))</f>
        <v>2.2360679774997898</v>
      </c>
      <c r="AV95" s="8">
        <f t="array" aca="1" ref="AV95" ca="1">SQRT(SUM((OFFSET('Рис. 13'!$H$2:$H$33,0,'Рис. 25'!AV$1)-OFFSET('Рис. 13'!$H$2:$H$33,0,'Рис. 25'!$A95))^2))</f>
        <v>2</v>
      </c>
      <c r="AW95" s="8">
        <f t="array" aca="1" ref="AW95" ca="1">SQRT(SUM((OFFSET('Рис. 13'!$H$2:$H$33,0,'Рис. 25'!AW$1)-OFFSET('Рис. 13'!$H$2:$H$33,0,'Рис. 25'!$A95))^2))</f>
        <v>2</v>
      </c>
      <c r="AX95" s="8">
        <f t="array" aca="1" ref="AX95" ca="1">SQRT(SUM((OFFSET('Рис. 13'!$H$2:$H$33,0,'Рис. 25'!AX$1)-OFFSET('Рис. 13'!$H$2:$H$33,0,'Рис. 25'!$A95))^2))</f>
        <v>2</v>
      </c>
      <c r="AY95" s="8">
        <f t="array" aca="1" ref="AY95" ca="1">SQRT(SUM((OFFSET('Рис. 13'!$H$2:$H$33,0,'Рис. 25'!AY$1)-OFFSET('Рис. 13'!$H$2:$H$33,0,'Рис. 25'!$A95))^2))</f>
        <v>2.4494897427831779</v>
      </c>
      <c r="AZ95" s="8">
        <f t="array" aca="1" ref="AZ95" ca="1">SQRT(SUM((OFFSET('Рис. 13'!$H$2:$H$33,0,'Рис. 25'!AZ$1)-OFFSET('Рис. 13'!$H$2:$H$33,0,'Рис. 25'!$A95))^2))</f>
        <v>2</v>
      </c>
      <c r="BA95" s="8">
        <f t="array" aca="1" ref="BA95" ca="1">SQRT(SUM((OFFSET('Рис. 13'!$H$2:$H$33,0,'Рис. 25'!BA$1)-OFFSET('Рис. 13'!$H$2:$H$33,0,'Рис. 25'!$A95))^2))</f>
        <v>2</v>
      </c>
      <c r="BB95" s="8">
        <f t="array" aca="1" ref="BB95" ca="1">SQRT(SUM((OFFSET('Рис. 13'!$H$2:$H$33,0,'Рис. 25'!BB$1)-OFFSET('Рис. 13'!$H$2:$H$33,0,'Рис. 25'!$A95))^2))</f>
        <v>2.8284271247461903</v>
      </c>
      <c r="BC95" s="8">
        <f t="array" aca="1" ref="BC95" ca="1">SQRT(SUM((OFFSET('Рис. 13'!$H$2:$H$33,0,'Рис. 25'!BC$1)-OFFSET('Рис. 13'!$H$2:$H$33,0,'Рис. 25'!$A95))^2))</f>
        <v>1.7320508075688772</v>
      </c>
      <c r="BD95" s="8">
        <f t="array" aca="1" ref="BD95" ca="1">SQRT(SUM((OFFSET('Рис. 13'!$H$2:$H$33,0,'Рис. 25'!BD$1)-OFFSET('Рис. 13'!$H$2:$H$33,0,'Рис. 25'!$A95))^2))</f>
        <v>1.7320508075688772</v>
      </c>
      <c r="BE95" s="8">
        <f t="array" aca="1" ref="BE95" ca="1">SQRT(SUM((OFFSET('Рис. 13'!$H$2:$H$33,0,'Рис. 25'!BE$1)-OFFSET('Рис. 13'!$H$2:$H$33,0,'Рис. 25'!$A95))^2))</f>
        <v>2.6457513110645907</v>
      </c>
      <c r="BF95" s="8">
        <f t="array" aca="1" ref="BF95" ca="1">SQRT(SUM((OFFSET('Рис. 13'!$H$2:$H$33,0,'Рис. 25'!BF$1)-OFFSET('Рис. 13'!$H$2:$H$33,0,'Рис. 25'!$A95))^2))</f>
        <v>1.7320508075688772</v>
      </c>
      <c r="BG95" s="8">
        <f t="array" aca="1" ref="BG95" ca="1">SQRT(SUM((OFFSET('Рис. 13'!$H$2:$H$33,0,'Рис. 25'!BG$1)-OFFSET('Рис. 13'!$H$2:$H$33,0,'Рис. 25'!$A95))^2))</f>
        <v>2</v>
      </c>
      <c r="BH95" s="8">
        <f t="array" aca="1" ref="BH95" ca="1">SQRT(SUM((OFFSET('Рис. 13'!$H$2:$H$33,0,'Рис. 25'!BH$1)-OFFSET('Рис. 13'!$H$2:$H$33,0,'Рис. 25'!$A95))^2))</f>
        <v>1.7320508075688772</v>
      </c>
      <c r="BI95" s="8">
        <f t="array" aca="1" ref="BI95" ca="1">SQRT(SUM((OFFSET('Рис. 13'!$H$2:$H$33,0,'Рис. 25'!BI$1)-OFFSET('Рис. 13'!$H$2:$H$33,0,'Рис. 25'!$A95))^2))</f>
        <v>1.7320508075688772</v>
      </c>
      <c r="BJ95" s="8">
        <f t="array" aca="1" ref="BJ95" ca="1">SQRT(SUM((OFFSET('Рис. 13'!$H$2:$H$33,0,'Рис. 25'!BJ$1)-OFFSET('Рис. 13'!$H$2:$H$33,0,'Рис. 25'!$A95))^2))</f>
        <v>1.7320508075688772</v>
      </c>
      <c r="BK95" s="8">
        <f t="array" aca="1" ref="BK95" ca="1">SQRT(SUM((OFFSET('Рис. 13'!$H$2:$H$33,0,'Рис. 25'!BK$1)-OFFSET('Рис. 13'!$H$2:$H$33,0,'Рис. 25'!$A95))^2))</f>
        <v>1.7320508075688772</v>
      </c>
      <c r="BL95" s="8">
        <f t="array" aca="1" ref="BL95" ca="1">SQRT(SUM((OFFSET('Рис. 13'!$H$2:$H$33,0,'Рис. 25'!BL$1)-OFFSET('Рис. 13'!$H$2:$H$33,0,'Рис. 25'!$A95))^2))</f>
        <v>1.4142135623730951</v>
      </c>
      <c r="BM95" s="8">
        <f t="array" aca="1" ref="BM95" ca="1">SQRT(SUM((OFFSET('Рис. 13'!$H$2:$H$33,0,'Рис. 25'!BM$1)-OFFSET('Рис. 13'!$H$2:$H$33,0,'Рис. 25'!$A95))^2))</f>
        <v>2.4494897427831779</v>
      </c>
      <c r="BN95" s="8">
        <f t="array" aca="1" ref="BN95" ca="1">SQRT(SUM((OFFSET('Рис. 13'!$H$2:$H$33,0,'Рис. 25'!BN$1)-OFFSET('Рис. 13'!$H$2:$H$33,0,'Рис. 25'!$A95))^2))</f>
        <v>1.7320508075688772</v>
      </c>
      <c r="BO95" s="8">
        <f t="array" aca="1" ref="BO95" ca="1">SQRT(SUM((OFFSET('Рис. 13'!$H$2:$H$33,0,'Рис. 25'!BO$1)-OFFSET('Рис. 13'!$H$2:$H$33,0,'Рис. 25'!$A95))^2))</f>
        <v>2.2360679774997898</v>
      </c>
      <c r="BP95" s="8">
        <f t="array" aca="1" ref="BP95" ca="1">SQRT(SUM((OFFSET('Рис. 13'!$H$2:$H$33,0,'Рис. 25'!BP$1)-OFFSET('Рис. 13'!$H$2:$H$33,0,'Рис. 25'!$A95))^2))</f>
        <v>2.6457513110645907</v>
      </c>
      <c r="BQ95" s="8">
        <f t="array" aca="1" ref="BQ95" ca="1">SQRT(SUM((OFFSET('Рис. 13'!$H$2:$H$33,0,'Рис. 25'!BQ$1)-OFFSET('Рис. 13'!$H$2:$H$33,0,'Рис. 25'!$A95))^2))</f>
        <v>1.7320508075688772</v>
      </c>
      <c r="BR95" s="8">
        <f t="array" aca="1" ref="BR95" ca="1">SQRT(SUM((OFFSET('Рис. 13'!$H$2:$H$33,0,'Рис. 25'!BR$1)-OFFSET('Рис. 13'!$H$2:$H$33,0,'Рис. 25'!$A95))^2))</f>
        <v>1.4142135623730951</v>
      </c>
      <c r="BS95" s="8">
        <f t="array" aca="1" ref="BS95" ca="1">SQRT(SUM((OFFSET('Рис. 13'!$H$2:$H$33,0,'Рис. 25'!BS$1)-OFFSET('Рис. 13'!$H$2:$H$33,0,'Рис. 25'!$A95))^2))</f>
        <v>2.2360679774997898</v>
      </c>
      <c r="BT95" s="8">
        <f t="array" aca="1" ref="BT95" ca="1">SQRT(SUM((OFFSET('Рис. 13'!$H$2:$H$33,0,'Рис. 25'!BT$1)-OFFSET('Рис. 13'!$H$2:$H$33,0,'Рис. 25'!$A95))^2))</f>
        <v>1.4142135623730951</v>
      </c>
      <c r="BU95" s="8">
        <f t="array" aca="1" ref="BU95" ca="1">SQRT(SUM((OFFSET('Рис. 13'!$H$2:$H$33,0,'Рис. 25'!BU$1)-OFFSET('Рис. 13'!$H$2:$H$33,0,'Рис. 25'!$A95))^2))</f>
        <v>1.7320508075688772</v>
      </c>
      <c r="BV95" s="8">
        <f t="array" aca="1" ref="BV95" ca="1">SQRT(SUM((OFFSET('Рис. 13'!$H$2:$H$33,0,'Рис. 25'!BV$1)-OFFSET('Рис. 13'!$H$2:$H$33,0,'Рис. 25'!$A95))^2))</f>
        <v>1.7320508075688772</v>
      </c>
      <c r="BW95" s="8">
        <f t="array" aca="1" ref="BW95" ca="1">SQRT(SUM((OFFSET('Рис. 13'!$H$2:$H$33,0,'Рис. 25'!BW$1)-OFFSET('Рис. 13'!$H$2:$H$33,0,'Рис. 25'!$A95))^2))</f>
        <v>2</v>
      </c>
      <c r="BX95" s="8">
        <f t="array" aca="1" ref="BX95" ca="1">SQRT(SUM((OFFSET('Рис. 13'!$H$2:$H$33,0,'Рис. 25'!BX$1)-OFFSET('Рис. 13'!$H$2:$H$33,0,'Рис. 25'!$A95))^2))</f>
        <v>1.7320508075688772</v>
      </c>
      <c r="BY95" s="8">
        <f t="array" aca="1" ref="BY95" ca="1">SQRT(SUM((OFFSET('Рис. 13'!$H$2:$H$33,0,'Рис. 25'!BY$1)-OFFSET('Рис. 13'!$H$2:$H$33,0,'Рис. 25'!$A95))^2))</f>
        <v>1.4142135623730951</v>
      </c>
      <c r="BZ95" s="8">
        <f t="array" aca="1" ref="BZ95" ca="1">SQRT(SUM((OFFSET('Рис. 13'!$H$2:$H$33,0,'Рис. 25'!BZ$1)-OFFSET('Рис. 13'!$H$2:$H$33,0,'Рис. 25'!$A95))^2))</f>
        <v>1.7320508075688772</v>
      </c>
      <c r="CA95" s="8">
        <f t="array" aca="1" ref="CA95" ca="1">SQRT(SUM((OFFSET('Рис. 13'!$H$2:$H$33,0,'Рис. 25'!CA$1)-OFFSET('Рис. 13'!$H$2:$H$33,0,'Рис. 25'!$A95))^2))</f>
        <v>1.7320508075688772</v>
      </c>
      <c r="CB95" s="8">
        <f t="array" aca="1" ref="CB95" ca="1">SQRT(SUM((OFFSET('Рис. 13'!$H$2:$H$33,0,'Рис. 25'!CB$1)-OFFSET('Рис. 13'!$H$2:$H$33,0,'Рис. 25'!$A95))^2))</f>
        <v>2.6457513110645907</v>
      </c>
      <c r="CC95" s="8">
        <f t="array" aca="1" ref="CC95" ca="1">SQRT(SUM((OFFSET('Рис. 13'!$H$2:$H$33,0,'Рис. 25'!CC$1)-OFFSET('Рис. 13'!$H$2:$H$33,0,'Рис. 25'!$A95))^2))</f>
        <v>1.7320508075688772</v>
      </c>
      <c r="CD95" s="8">
        <f t="array" aca="1" ref="CD95" ca="1">SQRT(SUM((OFFSET('Рис. 13'!$H$2:$H$33,0,'Рис. 25'!CD$1)-OFFSET('Рис. 13'!$H$2:$H$33,0,'Рис. 25'!$A95))^2))</f>
        <v>1.4142135623730951</v>
      </c>
      <c r="CE95" s="8">
        <f t="array" aca="1" ref="CE95" ca="1">SQRT(SUM((OFFSET('Рис. 13'!$H$2:$H$33,0,'Рис. 25'!CE$1)-OFFSET('Рис. 13'!$H$2:$H$33,0,'Рис. 25'!$A95))^2))</f>
        <v>2.4494897427831779</v>
      </c>
      <c r="CF95" s="8">
        <f t="array" aca="1" ref="CF95" ca="1">SQRT(SUM((OFFSET('Рис. 13'!$H$2:$H$33,0,'Рис. 25'!CF$1)-OFFSET('Рис. 13'!$H$2:$H$33,0,'Рис. 25'!$A95))^2))</f>
        <v>2.8284271247461903</v>
      </c>
      <c r="CG95" s="8">
        <f t="array" aca="1" ref="CG95" ca="1">SQRT(SUM((OFFSET('Рис. 13'!$H$2:$H$33,0,'Рис. 25'!CG$1)-OFFSET('Рис. 13'!$H$2:$H$33,0,'Рис. 25'!$A95))^2))</f>
        <v>2</v>
      </c>
      <c r="CH95" s="8">
        <f t="array" aca="1" ref="CH95" ca="1">SQRT(SUM((OFFSET('Рис. 13'!$H$2:$H$33,0,'Рис. 25'!CH$1)-OFFSET('Рис. 13'!$H$2:$H$33,0,'Рис. 25'!$A95))^2))</f>
        <v>1.7320508075688772</v>
      </c>
      <c r="CI95" s="8">
        <f t="array" aca="1" ref="CI95" ca="1">SQRT(SUM((OFFSET('Рис. 13'!$H$2:$H$33,0,'Рис. 25'!CI$1)-OFFSET('Рис. 13'!$H$2:$H$33,0,'Рис. 25'!$A95))^2))</f>
        <v>2</v>
      </c>
      <c r="CJ95" s="8">
        <f t="array" aca="1" ref="CJ95" ca="1">SQRT(SUM((OFFSET('Рис. 13'!$H$2:$H$33,0,'Рис. 25'!CJ$1)-OFFSET('Рис. 13'!$H$2:$H$33,0,'Рис. 25'!$A95))^2))</f>
        <v>2</v>
      </c>
      <c r="CK95" s="8">
        <f t="array" aca="1" ref="CK95" ca="1">SQRT(SUM((OFFSET('Рис. 13'!$H$2:$H$33,0,'Рис. 25'!CK$1)-OFFSET('Рис. 13'!$H$2:$H$33,0,'Рис. 25'!$A95))^2))</f>
        <v>2.2360679774997898</v>
      </c>
      <c r="CL95" s="8">
        <f t="array" aca="1" ref="CL95" ca="1">SQRT(SUM((OFFSET('Рис. 13'!$H$2:$H$33,0,'Рис. 25'!CL$1)-OFFSET('Рис. 13'!$H$2:$H$33,0,'Рис. 25'!$A95))^2))</f>
        <v>2.2360679774997898</v>
      </c>
      <c r="CM95" s="8">
        <f t="array" aca="1" ref="CM95" ca="1">SQRT(SUM((OFFSET('Рис. 13'!$H$2:$H$33,0,'Рис. 25'!CM$1)-OFFSET('Рис. 13'!$H$2:$H$33,0,'Рис. 25'!$A95))^2))</f>
        <v>2.2360679774997898</v>
      </c>
      <c r="CN95" s="8">
        <f t="array" aca="1" ref="CN95" ca="1">SQRT(SUM((OFFSET('Рис. 13'!$H$2:$H$33,0,'Рис. 25'!CN$1)-OFFSET('Рис. 13'!$H$2:$H$33,0,'Рис. 25'!$A95))^2))</f>
        <v>1.4142135623730951</v>
      </c>
      <c r="CO95" s="8">
        <f t="array" aca="1" ref="CO95" ca="1">SQRT(SUM((OFFSET('Рис. 13'!$H$2:$H$33,0,'Рис. 25'!CO$1)-OFFSET('Рис. 13'!$H$2:$H$33,0,'Рис. 25'!$A95))^2))</f>
        <v>1.7320508075688772</v>
      </c>
      <c r="CP95" s="8">
        <f t="array" aca="1" ref="CP95" ca="1">SQRT(SUM((OFFSET('Рис. 13'!$H$2:$H$33,0,'Рис. 25'!CP$1)-OFFSET('Рис. 13'!$H$2:$H$33,0,'Рис. 25'!$A95))^2))</f>
        <v>1.7320508075688772</v>
      </c>
      <c r="CQ95" s="8">
        <f t="array" aca="1" ref="CQ95" ca="1">SQRT(SUM((OFFSET('Рис. 13'!$H$2:$H$33,0,'Рис. 25'!CQ$1)-OFFSET('Рис. 13'!$H$2:$H$33,0,'Рис. 25'!$A95))^2))</f>
        <v>0</v>
      </c>
      <c r="CR95" s="8">
        <f t="array" aca="1" ref="CR95" ca="1">SQRT(SUM((OFFSET('Рис. 13'!$H$2:$H$33,0,'Рис. 25'!CR$1)-OFFSET('Рис. 13'!$H$2:$H$33,0,'Рис. 25'!$A95))^2))</f>
        <v>1.7320508075688772</v>
      </c>
      <c r="CS95" s="8">
        <f t="array" aca="1" ref="CS95" ca="1">SQRT(SUM((OFFSET('Рис. 13'!$H$2:$H$33,0,'Рис. 25'!CS$1)-OFFSET('Рис. 13'!$H$2:$H$33,0,'Рис. 25'!$A95))^2))</f>
        <v>2.2360679774997898</v>
      </c>
      <c r="CT95" s="8">
        <f t="array" aca="1" ref="CT95" ca="1">SQRT(SUM((OFFSET('Рис. 13'!$H$2:$H$33,0,'Рис. 25'!CT$1)-OFFSET('Рис. 13'!$H$2:$H$33,0,'Рис. 25'!$A95))^2))</f>
        <v>2</v>
      </c>
      <c r="CU95" s="8">
        <f t="array" aca="1" ref="CU95" ca="1">SQRT(SUM((OFFSET('Рис. 13'!$H$2:$H$33,0,'Рис. 25'!CU$1)-OFFSET('Рис. 13'!$H$2:$H$33,0,'Рис. 25'!$A95))^2))</f>
        <v>1.7320508075688772</v>
      </c>
      <c r="CV95" s="8">
        <f t="array" aca="1" ref="CV95" ca="1">SQRT(SUM((OFFSET('Рис. 13'!$H$2:$H$33,0,'Рис. 25'!CV$1)-OFFSET('Рис. 13'!$H$2:$H$33,0,'Рис. 25'!$A95))^2))</f>
        <v>2.2360679774997898</v>
      </c>
      <c r="CW95" s="8">
        <f t="array" aca="1" ref="CW95" ca="1">SQRT(SUM((OFFSET('Рис. 13'!$H$2:$H$33,0,'Рис. 25'!CW$1)-OFFSET('Рис. 13'!$H$2:$H$33,0,'Рис. 25'!$A95))^2))</f>
        <v>1.7320508075688772</v>
      </c>
      <c r="CX95" s="8">
        <f t="array" aca="1" ref="CX95" ca="1">SQRT(SUM((OFFSET('Рис. 13'!$H$2:$H$33,0,'Рис. 25'!CX$1)-OFFSET('Рис. 13'!$H$2:$H$33,0,'Рис. 25'!$A95))^2))</f>
        <v>2.6457513110645907</v>
      </c>
    </row>
    <row r="96" spans="1:102" x14ac:dyDescent="0.25">
      <c r="A96">
        <v>93</v>
      </c>
      <c r="B96" s="2" t="s">
        <v>64</v>
      </c>
      <c r="C96" s="8">
        <f t="array" aca="1" ref="C96" ca="1">SQRT(SUM((OFFSET('Рис. 13'!$H$2:$H$33,0,'Рис. 25'!C$1)-OFFSET('Рис. 13'!$H$2:$H$33,0,'Рис. 25'!$A96))^2))</f>
        <v>1.7320508075688772</v>
      </c>
      <c r="D96" s="8">
        <f t="array" aca="1" ref="D96" ca="1">SQRT(SUM((OFFSET('Рис. 13'!$H$2:$H$33,0,'Рис. 25'!D$1)-OFFSET('Рис. 13'!$H$2:$H$33,0,'Рис. 25'!$A96))^2))</f>
        <v>2</v>
      </c>
      <c r="E96" s="8">
        <f t="array" aca="1" ref="E96" ca="1">SQRT(SUM((OFFSET('Рис. 13'!$H$2:$H$33,0,'Рис. 25'!E$1)-OFFSET('Рис. 13'!$H$2:$H$33,0,'Рис. 25'!$A96))^2))</f>
        <v>2</v>
      </c>
      <c r="F96" s="8">
        <f t="array" aca="1" ref="F96" ca="1">SQRT(SUM((OFFSET('Рис. 13'!$H$2:$H$33,0,'Рис. 25'!F$1)-OFFSET('Рис. 13'!$H$2:$H$33,0,'Рис. 25'!$A96))^2))</f>
        <v>1.4142135623730951</v>
      </c>
      <c r="G96" s="8">
        <f t="array" aca="1" ref="G96" ca="1">SQRT(SUM((OFFSET('Рис. 13'!$H$2:$H$33,0,'Рис. 25'!G$1)-OFFSET('Рис. 13'!$H$2:$H$33,0,'Рис. 25'!$A96))^2))</f>
        <v>2</v>
      </c>
      <c r="H96" s="8">
        <f t="array" aca="1" ref="H96" ca="1">SQRT(SUM((OFFSET('Рис. 13'!$H$2:$H$33,0,'Рис. 25'!H$1)-OFFSET('Рис. 13'!$H$2:$H$33,0,'Рис. 25'!$A96))^2))</f>
        <v>2.4494897427831779</v>
      </c>
      <c r="I96" s="8">
        <f t="array" aca="1" ref="I96" ca="1">SQRT(SUM((OFFSET('Рис. 13'!$H$2:$H$33,0,'Рис. 25'!I$1)-OFFSET('Рис. 13'!$H$2:$H$33,0,'Рис. 25'!$A96))^2))</f>
        <v>2.4494897427831779</v>
      </c>
      <c r="J96" s="8">
        <f t="array" aca="1" ref="J96" ca="1">SQRT(SUM((OFFSET('Рис. 13'!$H$2:$H$33,0,'Рис. 25'!J$1)-OFFSET('Рис. 13'!$H$2:$H$33,0,'Рис. 25'!$A96))^2))</f>
        <v>1.4142135623730951</v>
      </c>
      <c r="K96" s="8">
        <f t="array" aca="1" ref="K96" ca="1">SQRT(SUM((OFFSET('Рис. 13'!$H$2:$H$33,0,'Рис. 25'!K$1)-OFFSET('Рис. 13'!$H$2:$H$33,0,'Рис. 25'!$A96))^2))</f>
        <v>2.4494897427831779</v>
      </c>
      <c r="L96" s="8">
        <f t="array" aca="1" ref="L96" ca="1">SQRT(SUM((OFFSET('Рис. 13'!$H$2:$H$33,0,'Рис. 25'!L$1)-OFFSET('Рис. 13'!$H$2:$H$33,0,'Рис. 25'!$A96))^2))</f>
        <v>1</v>
      </c>
      <c r="M96" s="8">
        <f t="array" aca="1" ref="M96" ca="1">SQRT(SUM((OFFSET('Рис. 13'!$H$2:$H$33,0,'Рис. 25'!M$1)-OFFSET('Рис. 13'!$H$2:$H$33,0,'Рис. 25'!$A96))^2))</f>
        <v>2.6457513110645907</v>
      </c>
      <c r="N96" s="8">
        <f t="array" aca="1" ref="N96" ca="1">SQRT(SUM((OFFSET('Рис. 13'!$H$2:$H$33,0,'Рис. 25'!N$1)-OFFSET('Рис. 13'!$H$2:$H$33,0,'Рис. 25'!$A96))^2))</f>
        <v>2.2360679774997898</v>
      </c>
      <c r="O96" s="8">
        <f t="array" aca="1" ref="O96" ca="1">SQRT(SUM((OFFSET('Рис. 13'!$H$2:$H$33,0,'Рис. 25'!O$1)-OFFSET('Рис. 13'!$H$2:$H$33,0,'Рис. 25'!$A96))^2))</f>
        <v>1.4142135623730951</v>
      </c>
      <c r="P96" s="8">
        <f t="array" aca="1" ref="P96" ca="1">SQRT(SUM((OFFSET('Рис. 13'!$H$2:$H$33,0,'Рис. 25'!P$1)-OFFSET('Рис. 13'!$H$2:$H$33,0,'Рис. 25'!$A96))^2))</f>
        <v>2.4494897427831779</v>
      </c>
      <c r="Q96" s="8">
        <f t="array" aca="1" ref="Q96" ca="1">SQRT(SUM((OFFSET('Рис. 13'!$H$2:$H$33,0,'Рис. 25'!Q$1)-OFFSET('Рис. 13'!$H$2:$H$33,0,'Рис. 25'!$A96))^2))</f>
        <v>2</v>
      </c>
      <c r="R96" s="8">
        <f t="array" aca="1" ref="R96" ca="1">SQRT(SUM((OFFSET('Рис. 13'!$H$2:$H$33,0,'Рис. 25'!R$1)-OFFSET('Рис. 13'!$H$2:$H$33,0,'Рис. 25'!$A96))^2))</f>
        <v>2</v>
      </c>
      <c r="S96" s="8">
        <f t="array" aca="1" ref="S96" ca="1">SQRT(SUM((OFFSET('Рис. 13'!$H$2:$H$33,0,'Рис. 25'!S$1)-OFFSET('Рис. 13'!$H$2:$H$33,0,'Рис. 25'!$A96))^2))</f>
        <v>2.4494897427831779</v>
      </c>
      <c r="T96" s="8">
        <f t="array" aca="1" ref="T96" ca="1">SQRT(SUM((OFFSET('Рис. 13'!$H$2:$H$33,0,'Рис. 25'!T$1)-OFFSET('Рис. 13'!$H$2:$H$33,0,'Рис. 25'!$A96))^2))</f>
        <v>2.4494897427831779</v>
      </c>
      <c r="U96" s="8">
        <f t="array" aca="1" ref="U96" ca="1">SQRT(SUM((OFFSET('Рис. 13'!$H$2:$H$33,0,'Рис. 25'!U$1)-OFFSET('Рис. 13'!$H$2:$H$33,0,'Рис. 25'!$A96))^2))</f>
        <v>1.4142135623730951</v>
      </c>
      <c r="V96" s="8">
        <f t="array" aca="1" ref="V96" ca="1">SQRT(SUM((OFFSET('Рис. 13'!$H$2:$H$33,0,'Рис. 25'!V$1)-OFFSET('Рис. 13'!$H$2:$H$33,0,'Рис. 25'!$A96))^2))</f>
        <v>2.2360679774997898</v>
      </c>
      <c r="W96" s="8">
        <f t="array" aca="1" ref="W96" ca="1">SQRT(SUM((OFFSET('Рис. 13'!$H$2:$H$33,0,'Рис. 25'!W$1)-OFFSET('Рис. 13'!$H$2:$H$33,0,'Рис. 25'!$A96))^2))</f>
        <v>1.4142135623730951</v>
      </c>
      <c r="X96" s="8">
        <f t="array" aca="1" ref="X96" ca="1">SQRT(SUM((OFFSET('Рис. 13'!$H$2:$H$33,0,'Рис. 25'!X$1)-OFFSET('Рис. 13'!$H$2:$H$33,0,'Рис. 25'!$A96))^2))</f>
        <v>2</v>
      </c>
      <c r="Y96" s="8">
        <f t="array" aca="1" ref="Y96" ca="1">SQRT(SUM((OFFSET('Рис. 13'!$H$2:$H$33,0,'Рис. 25'!Y$1)-OFFSET('Рис. 13'!$H$2:$H$33,0,'Рис. 25'!$A96))^2))</f>
        <v>2</v>
      </c>
      <c r="Z96" s="8">
        <f t="array" aca="1" ref="Z96" ca="1">SQRT(SUM((OFFSET('Рис. 13'!$H$2:$H$33,0,'Рис. 25'!Z$1)-OFFSET('Рис. 13'!$H$2:$H$33,0,'Рис. 25'!$A96))^2))</f>
        <v>3</v>
      </c>
      <c r="AA96" s="8">
        <f t="array" aca="1" ref="AA96" ca="1">SQRT(SUM((OFFSET('Рис. 13'!$H$2:$H$33,0,'Рис. 25'!AA$1)-OFFSET('Рис. 13'!$H$2:$H$33,0,'Рис. 25'!$A96))^2))</f>
        <v>2</v>
      </c>
      <c r="AB96" s="8">
        <f t="array" aca="1" ref="AB96" ca="1">SQRT(SUM((OFFSET('Рис. 13'!$H$2:$H$33,0,'Рис. 25'!AB$1)-OFFSET('Рис. 13'!$H$2:$H$33,0,'Рис. 25'!$A96))^2))</f>
        <v>2.6457513110645907</v>
      </c>
      <c r="AC96" s="8">
        <f t="array" aca="1" ref="AC96" ca="1">SQRT(SUM((OFFSET('Рис. 13'!$H$2:$H$33,0,'Рис. 25'!AC$1)-OFFSET('Рис. 13'!$H$2:$H$33,0,'Рис. 25'!$A96))^2))</f>
        <v>2</v>
      </c>
      <c r="AD96" s="8">
        <f t="array" aca="1" ref="AD96" ca="1">SQRT(SUM((OFFSET('Рис. 13'!$H$2:$H$33,0,'Рис. 25'!AD$1)-OFFSET('Рис. 13'!$H$2:$H$33,0,'Рис. 25'!$A96))^2))</f>
        <v>2.4494897427831779</v>
      </c>
      <c r="AE96" s="8">
        <f t="array" aca="1" ref="AE96" ca="1">SQRT(SUM((OFFSET('Рис. 13'!$H$2:$H$33,0,'Рис. 25'!AE$1)-OFFSET('Рис. 13'!$H$2:$H$33,0,'Рис. 25'!$A96))^2))</f>
        <v>2</v>
      </c>
      <c r="AF96" s="8">
        <f t="array" aca="1" ref="AF96" ca="1">SQRT(SUM((OFFSET('Рис. 13'!$H$2:$H$33,0,'Рис. 25'!AF$1)-OFFSET('Рис. 13'!$H$2:$H$33,0,'Рис. 25'!$A96))^2))</f>
        <v>2.2360679774997898</v>
      </c>
      <c r="AG96" s="8">
        <f t="array" aca="1" ref="AG96" ca="1">SQRT(SUM((OFFSET('Рис. 13'!$H$2:$H$33,0,'Рис. 25'!AG$1)-OFFSET('Рис. 13'!$H$2:$H$33,0,'Рис. 25'!$A96))^2))</f>
        <v>1</v>
      </c>
      <c r="AH96" s="8">
        <f t="array" aca="1" ref="AH96" ca="1">SQRT(SUM((OFFSET('Рис. 13'!$H$2:$H$33,0,'Рис. 25'!AH$1)-OFFSET('Рис. 13'!$H$2:$H$33,0,'Рис. 25'!$A96))^2))</f>
        <v>2.4494897427831779</v>
      </c>
      <c r="AI96" s="8">
        <f t="array" aca="1" ref="AI96" ca="1">SQRT(SUM((OFFSET('Рис. 13'!$H$2:$H$33,0,'Рис. 25'!AI$1)-OFFSET('Рис. 13'!$H$2:$H$33,0,'Рис. 25'!$A96))^2))</f>
        <v>2</v>
      </c>
      <c r="AJ96" s="8">
        <f t="array" aca="1" ref="AJ96" ca="1">SQRT(SUM((OFFSET('Рис. 13'!$H$2:$H$33,0,'Рис. 25'!AJ$1)-OFFSET('Рис. 13'!$H$2:$H$33,0,'Рис. 25'!$A96))^2))</f>
        <v>2.4494897427831779</v>
      </c>
      <c r="AK96" s="8">
        <f t="array" aca="1" ref="AK96" ca="1">SQRT(SUM((OFFSET('Рис. 13'!$H$2:$H$33,0,'Рис. 25'!AK$1)-OFFSET('Рис. 13'!$H$2:$H$33,0,'Рис. 25'!$A96))^2))</f>
        <v>1.4142135623730951</v>
      </c>
      <c r="AL96" s="8">
        <f t="array" aca="1" ref="AL96" ca="1">SQRT(SUM((OFFSET('Рис. 13'!$H$2:$H$33,0,'Рис. 25'!AL$1)-OFFSET('Рис. 13'!$H$2:$H$33,0,'Рис. 25'!$A96))^2))</f>
        <v>2.4494897427831779</v>
      </c>
      <c r="AM96" s="8">
        <f t="array" aca="1" ref="AM96" ca="1">SQRT(SUM((OFFSET('Рис. 13'!$H$2:$H$33,0,'Рис. 25'!AM$1)-OFFSET('Рис. 13'!$H$2:$H$33,0,'Рис. 25'!$A96))^2))</f>
        <v>2.2360679774997898</v>
      </c>
      <c r="AN96" s="8">
        <f t="array" aca="1" ref="AN96" ca="1">SQRT(SUM((OFFSET('Рис. 13'!$H$2:$H$33,0,'Рис. 25'!AN$1)-OFFSET('Рис. 13'!$H$2:$H$33,0,'Рис. 25'!$A96))^2))</f>
        <v>1.7320508075688772</v>
      </c>
      <c r="AO96" s="8">
        <f t="array" aca="1" ref="AO96" ca="1">SQRT(SUM((OFFSET('Рис. 13'!$H$2:$H$33,0,'Рис. 25'!AO$1)-OFFSET('Рис. 13'!$H$2:$H$33,0,'Рис. 25'!$A96))^2))</f>
        <v>2.6457513110645907</v>
      </c>
      <c r="AP96" s="8">
        <f t="array" aca="1" ref="AP96" ca="1">SQRT(SUM((OFFSET('Рис. 13'!$H$2:$H$33,0,'Рис. 25'!AP$1)-OFFSET('Рис. 13'!$H$2:$H$33,0,'Рис. 25'!$A96))^2))</f>
        <v>2.2360679774997898</v>
      </c>
      <c r="AQ96" s="8">
        <f t="array" aca="1" ref="AQ96" ca="1">SQRT(SUM((OFFSET('Рис. 13'!$H$2:$H$33,0,'Рис. 25'!AQ$1)-OFFSET('Рис. 13'!$H$2:$H$33,0,'Рис. 25'!$A96))^2))</f>
        <v>2</v>
      </c>
      <c r="AR96" s="8">
        <f t="array" aca="1" ref="AR96" ca="1">SQRT(SUM((OFFSET('Рис. 13'!$H$2:$H$33,0,'Рис. 25'!AR$1)-OFFSET('Рис. 13'!$H$2:$H$33,0,'Рис. 25'!$A96))^2))</f>
        <v>2.2360679774997898</v>
      </c>
      <c r="AS96" s="8">
        <f t="array" aca="1" ref="AS96" ca="1">SQRT(SUM((OFFSET('Рис. 13'!$H$2:$H$33,0,'Рис. 25'!AS$1)-OFFSET('Рис. 13'!$H$2:$H$33,0,'Рис. 25'!$A96))^2))</f>
        <v>1.7320508075688772</v>
      </c>
      <c r="AT96" s="8">
        <f t="array" aca="1" ref="AT96" ca="1">SQRT(SUM((OFFSET('Рис. 13'!$H$2:$H$33,0,'Рис. 25'!AT$1)-OFFSET('Рис. 13'!$H$2:$H$33,0,'Рис. 25'!$A96))^2))</f>
        <v>2.4494897427831779</v>
      </c>
      <c r="AU96" s="8">
        <f t="array" aca="1" ref="AU96" ca="1">SQRT(SUM((OFFSET('Рис. 13'!$H$2:$H$33,0,'Рис. 25'!AU$1)-OFFSET('Рис. 13'!$H$2:$H$33,0,'Рис. 25'!$A96))^2))</f>
        <v>1.4142135623730951</v>
      </c>
      <c r="AV96" s="8">
        <f t="array" aca="1" ref="AV96" ca="1">SQRT(SUM((OFFSET('Рис. 13'!$H$2:$H$33,0,'Рис. 25'!AV$1)-OFFSET('Рис. 13'!$H$2:$H$33,0,'Рис. 25'!$A96))^2))</f>
        <v>2.6457513110645907</v>
      </c>
      <c r="AW96" s="8">
        <f t="array" aca="1" ref="AW96" ca="1">SQRT(SUM((OFFSET('Рис. 13'!$H$2:$H$33,0,'Рис. 25'!AW$1)-OFFSET('Рис. 13'!$H$2:$H$33,0,'Рис. 25'!$A96))^2))</f>
        <v>1.7320508075688772</v>
      </c>
      <c r="AX96" s="8">
        <f t="array" aca="1" ref="AX96" ca="1">SQRT(SUM((OFFSET('Рис. 13'!$H$2:$H$33,0,'Рис. 25'!AX$1)-OFFSET('Рис. 13'!$H$2:$H$33,0,'Рис. 25'!$A96))^2))</f>
        <v>1.7320508075688772</v>
      </c>
      <c r="AY96" s="8">
        <f t="array" aca="1" ref="AY96" ca="1">SQRT(SUM((OFFSET('Рис. 13'!$H$2:$H$33,0,'Рис. 25'!AY$1)-OFFSET('Рис. 13'!$H$2:$H$33,0,'Рис. 25'!$A96))^2))</f>
        <v>2.6457513110645907</v>
      </c>
      <c r="AZ96" s="8">
        <f t="array" aca="1" ref="AZ96" ca="1">SQRT(SUM((OFFSET('Рис. 13'!$H$2:$H$33,0,'Рис. 25'!AZ$1)-OFFSET('Рис. 13'!$H$2:$H$33,0,'Рис. 25'!$A96))^2))</f>
        <v>2.2360679774997898</v>
      </c>
      <c r="BA96" s="8">
        <f t="array" aca="1" ref="BA96" ca="1">SQRT(SUM((OFFSET('Рис. 13'!$H$2:$H$33,0,'Рис. 25'!BA$1)-OFFSET('Рис. 13'!$H$2:$H$33,0,'Рис. 25'!$A96))^2))</f>
        <v>2.2360679774997898</v>
      </c>
      <c r="BB96" s="8">
        <f t="array" aca="1" ref="BB96" ca="1">SQRT(SUM((OFFSET('Рис. 13'!$H$2:$H$33,0,'Рис. 25'!BB$1)-OFFSET('Рис. 13'!$H$2:$H$33,0,'Рис. 25'!$A96))^2))</f>
        <v>3</v>
      </c>
      <c r="BC96" s="8">
        <f t="array" aca="1" ref="BC96" ca="1">SQRT(SUM((OFFSET('Рис. 13'!$H$2:$H$33,0,'Рис. 25'!BC$1)-OFFSET('Рис. 13'!$H$2:$H$33,0,'Рис. 25'!$A96))^2))</f>
        <v>2</v>
      </c>
      <c r="BD96" s="8">
        <f t="array" aca="1" ref="BD96" ca="1">SQRT(SUM((OFFSET('Рис. 13'!$H$2:$H$33,0,'Рис. 25'!BD$1)-OFFSET('Рис. 13'!$H$2:$H$33,0,'Рис. 25'!$A96))^2))</f>
        <v>2</v>
      </c>
      <c r="BE96" s="8">
        <f t="array" aca="1" ref="BE96" ca="1">SQRT(SUM((OFFSET('Рис. 13'!$H$2:$H$33,0,'Рис. 25'!BE$1)-OFFSET('Рис. 13'!$H$2:$H$33,0,'Рис. 25'!$A96))^2))</f>
        <v>2.4494897427831779</v>
      </c>
      <c r="BF96" s="8">
        <f t="array" aca="1" ref="BF96" ca="1">SQRT(SUM((OFFSET('Рис. 13'!$H$2:$H$33,0,'Рис. 25'!BF$1)-OFFSET('Рис. 13'!$H$2:$H$33,0,'Рис. 25'!$A96))^2))</f>
        <v>1.4142135623730951</v>
      </c>
      <c r="BG96" s="8">
        <f t="array" aca="1" ref="BG96" ca="1">SQRT(SUM((OFFSET('Рис. 13'!$H$2:$H$33,0,'Рис. 25'!BG$1)-OFFSET('Рис. 13'!$H$2:$H$33,0,'Рис. 25'!$A96))^2))</f>
        <v>2.2360679774997898</v>
      </c>
      <c r="BH96" s="8">
        <f t="array" aca="1" ref="BH96" ca="1">SQRT(SUM((OFFSET('Рис. 13'!$H$2:$H$33,0,'Рис. 25'!BH$1)-OFFSET('Рис. 13'!$H$2:$H$33,0,'Рис. 25'!$A96))^2))</f>
        <v>1.4142135623730951</v>
      </c>
      <c r="BI96" s="8">
        <f t="array" aca="1" ref="BI96" ca="1">SQRT(SUM((OFFSET('Рис. 13'!$H$2:$H$33,0,'Рис. 25'!BI$1)-OFFSET('Рис. 13'!$H$2:$H$33,0,'Рис. 25'!$A96))^2))</f>
        <v>2</v>
      </c>
      <c r="BJ96" s="8">
        <f t="array" aca="1" ref="BJ96" ca="1">SQRT(SUM((OFFSET('Рис. 13'!$H$2:$H$33,0,'Рис. 25'!BJ$1)-OFFSET('Рис. 13'!$H$2:$H$33,0,'Рис. 25'!$A96))^2))</f>
        <v>2.4494897427831779</v>
      </c>
      <c r="BK96" s="8">
        <f t="array" aca="1" ref="BK96" ca="1">SQRT(SUM((OFFSET('Рис. 13'!$H$2:$H$33,0,'Рис. 25'!BK$1)-OFFSET('Рис. 13'!$H$2:$H$33,0,'Рис. 25'!$A96))^2))</f>
        <v>2</v>
      </c>
      <c r="BL96" s="8">
        <f t="array" aca="1" ref="BL96" ca="1">SQRT(SUM((OFFSET('Рис. 13'!$H$2:$H$33,0,'Рис. 25'!BL$1)-OFFSET('Рис. 13'!$H$2:$H$33,0,'Рис. 25'!$A96))^2))</f>
        <v>1.7320508075688772</v>
      </c>
      <c r="BM96" s="8">
        <f t="array" aca="1" ref="BM96" ca="1">SQRT(SUM((OFFSET('Рис. 13'!$H$2:$H$33,0,'Рис. 25'!BM$1)-OFFSET('Рис. 13'!$H$2:$H$33,0,'Рис. 25'!$A96))^2))</f>
        <v>2.2360679774997898</v>
      </c>
      <c r="BN96" s="8">
        <f t="array" aca="1" ref="BN96" ca="1">SQRT(SUM((OFFSET('Рис. 13'!$H$2:$H$33,0,'Рис. 25'!BN$1)-OFFSET('Рис. 13'!$H$2:$H$33,0,'Рис. 25'!$A96))^2))</f>
        <v>2</v>
      </c>
      <c r="BO96" s="8">
        <f t="array" aca="1" ref="BO96" ca="1">SQRT(SUM((OFFSET('Рис. 13'!$H$2:$H$33,0,'Рис. 25'!BO$1)-OFFSET('Рис. 13'!$H$2:$H$33,0,'Рис. 25'!$A96))^2))</f>
        <v>2</v>
      </c>
      <c r="BP96" s="8">
        <f t="array" aca="1" ref="BP96" ca="1">SQRT(SUM((OFFSET('Рис. 13'!$H$2:$H$33,0,'Рис. 25'!BP$1)-OFFSET('Рис. 13'!$H$2:$H$33,0,'Рис. 25'!$A96))^2))</f>
        <v>2.8284271247461903</v>
      </c>
      <c r="BQ96" s="8">
        <f t="array" aca="1" ref="BQ96" ca="1">SQRT(SUM((OFFSET('Рис. 13'!$H$2:$H$33,0,'Рис. 25'!BQ$1)-OFFSET('Рис. 13'!$H$2:$H$33,0,'Рис. 25'!$A96))^2))</f>
        <v>2</v>
      </c>
      <c r="BR96" s="8">
        <f t="array" aca="1" ref="BR96" ca="1">SQRT(SUM((OFFSET('Рис. 13'!$H$2:$H$33,0,'Рис. 25'!BR$1)-OFFSET('Рис. 13'!$H$2:$H$33,0,'Рис. 25'!$A96))^2))</f>
        <v>1.7320508075688772</v>
      </c>
      <c r="BS96" s="8">
        <f t="array" aca="1" ref="BS96" ca="1">SQRT(SUM((OFFSET('Рис. 13'!$H$2:$H$33,0,'Рис. 25'!BS$1)-OFFSET('Рис. 13'!$H$2:$H$33,0,'Рис. 25'!$A96))^2))</f>
        <v>2.4494897427831779</v>
      </c>
      <c r="BT96" s="8">
        <f t="array" aca="1" ref="BT96" ca="1">SQRT(SUM((OFFSET('Рис. 13'!$H$2:$H$33,0,'Рис. 25'!BT$1)-OFFSET('Рис. 13'!$H$2:$H$33,0,'Рис. 25'!$A96))^2))</f>
        <v>1.7320508075688772</v>
      </c>
      <c r="BU96" s="8">
        <f t="array" aca="1" ref="BU96" ca="1">SQRT(SUM((OFFSET('Рис. 13'!$H$2:$H$33,0,'Рис. 25'!BU$1)-OFFSET('Рис. 13'!$H$2:$H$33,0,'Рис. 25'!$A96))^2))</f>
        <v>2</v>
      </c>
      <c r="BV96" s="8">
        <f t="array" aca="1" ref="BV96" ca="1">SQRT(SUM((OFFSET('Рис. 13'!$H$2:$H$33,0,'Рис. 25'!BV$1)-OFFSET('Рис. 13'!$H$2:$H$33,0,'Рис. 25'!$A96))^2))</f>
        <v>2</v>
      </c>
      <c r="BW96" s="8">
        <f t="array" aca="1" ref="BW96" ca="1">SQRT(SUM((OFFSET('Рис. 13'!$H$2:$H$33,0,'Рис. 25'!BW$1)-OFFSET('Рис. 13'!$H$2:$H$33,0,'Рис. 25'!$A96))^2))</f>
        <v>2.2360679774997898</v>
      </c>
      <c r="BX96" s="8">
        <f t="array" aca="1" ref="BX96" ca="1">SQRT(SUM((OFFSET('Рис. 13'!$H$2:$H$33,0,'Рис. 25'!BX$1)-OFFSET('Рис. 13'!$H$2:$H$33,0,'Рис. 25'!$A96))^2))</f>
        <v>1.4142135623730951</v>
      </c>
      <c r="BY96" s="8">
        <f t="array" aca="1" ref="BY96" ca="1">SQRT(SUM((OFFSET('Рис. 13'!$H$2:$H$33,0,'Рис. 25'!BY$1)-OFFSET('Рис. 13'!$H$2:$H$33,0,'Рис. 25'!$A96))^2))</f>
        <v>1.7320508075688772</v>
      </c>
      <c r="BZ96" s="8">
        <f t="array" aca="1" ref="BZ96" ca="1">SQRT(SUM((OFFSET('Рис. 13'!$H$2:$H$33,0,'Рис. 25'!BZ$1)-OFFSET('Рис. 13'!$H$2:$H$33,0,'Рис. 25'!$A96))^2))</f>
        <v>0</v>
      </c>
      <c r="CA96" s="8">
        <f t="array" aca="1" ref="CA96" ca="1">SQRT(SUM((OFFSET('Рис. 13'!$H$2:$H$33,0,'Рис. 25'!CA$1)-OFFSET('Рис. 13'!$H$2:$H$33,0,'Рис. 25'!$A96))^2))</f>
        <v>2</v>
      </c>
      <c r="CB96" s="8">
        <f t="array" aca="1" ref="CB96" ca="1">SQRT(SUM((OFFSET('Рис. 13'!$H$2:$H$33,0,'Рис. 25'!CB$1)-OFFSET('Рис. 13'!$H$2:$H$33,0,'Рис. 25'!$A96))^2))</f>
        <v>2.4494897427831779</v>
      </c>
      <c r="CC96" s="8">
        <f t="array" aca="1" ref="CC96" ca="1">SQRT(SUM((OFFSET('Рис. 13'!$H$2:$H$33,0,'Рис. 25'!CC$1)-OFFSET('Рис. 13'!$H$2:$H$33,0,'Рис. 25'!$A96))^2))</f>
        <v>2</v>
      </c>
      <c r="CD96" s="8">
        <f t="array" aca="1" ref="CD96" ca="1">SQRT(SUM((OFFSET('Рис. 13'!$H$2:$H$33,0,'Рис. 25'!CD$1)-OFFSET('Рис. 13'!$H$2:$H$33,0,'Рис. 25'!$A96))^2))</f>
        <v>1.7320508075688772</v>
      </c>
      <c r="CE96" s="8">
        <f t="array" aca="1" ref="CE96" ca="1">SQRT(SUM((OFFSET('Рис. 13'!$H$2:$H$33,0,'Рис. 25'!CE$1)-OFFSET('Рис. 13'!$H$2:$H$33,0,'Рис. 25'!$A96))^2))</f>
        <v>3</v>
      </c>
      <c r="CF96" s="8">
        <f t="array" aca="1" ref="CF96" ca="1">SQRT(SUM((OFFSET('Рис. 13'!$H$2:$H$33,0,'Рис. 25'!CF$1)-OFFSET('Рис. 13'!$H$2:$H$33,0,'Рис. 25'!$A96))^2))</f>
        <v>3.3166247903553998</v>
      </c>
      <c r="CG96" s="8">
        <f t="array" aca="1" ref="CG96" ca="1">SQRT(SUM((OFFSET('Рис. 13'!$H$2:$H$33,0,'Рис. 25'!CG$1)-OFFSET('Рис. 13'!$H$2:$H$33,0,'Рис. 25'!$A96))^2))</f>
        <v>2.2360679774997898</v>
      </c>
      <c r="CH96" s="8">
        <f t="array" aca="1" ref="CH96" ca="1">SQRT(SUM((OFFSET('Рис. 13'!$H$2:$H$33,0,'Рис. 25'!CH$1)-OFFSET('Рис. 13'!$H$2:$H$33,0,'Рис. 25'!$A96))^2))</f>
        <v>2</v>
      </c>
      <c r="CI96" s="8">
        <f t="array" aca="1" ref="CI96" ca="1">SQRT(SUM((OFFSET('Рис. 13'!$H$2:$H$33,0,'Рис. 25'!CI$1)-OFFSET('Рис. 13'!$H$2:$H$33,0,'Рис. 25'!$A96))^2))</f>
        <v>1.7320508075688772</v>
      </c>
      <c r="CJ96" s="8">
        <f t="array" aca="1" ref="CJ96" ca="1">SQRT(SUM((OFFSET('Рис. 13'!$H$2:$H$33,0,'Рис. 25'!CJ$1)-OFFSET('Рис. 13'!$H$2:$H$33,0,'Рис. 25'!$A96))^2))</f>
        <v>2.2360679774997898</v>
      </c>
      <c r="CK96" s="8">
        <f t="array" aca="1" ref="CK96" ca="1">SQRT(SUM((OFFSET('Рис. 13'!$H$2:$H$33,0,'Рис. 25'!CK$1)-OFFSET('Рис. 13'!$H$2:$H$33,0,'Рис. 25'!$A96))^2))</f>
        <v>1.4142135623730951</v>
      </c>
      <c r="CL96" s="8">
        <f t="array" aca="1" ref="CL96" ca="1">SQRT(SUM((OFFSET('Рис. 13'!$H$2:$H$33,0,'Рис. 25'!CL$1)-OFFSET('Рис. 13'!$H$2:$H$33,0,'Рис. 25'!$A96))^2))</f>
        <v>2.8284271247461903</v>
      </c>
      <c r="CM96" s="8">
        <f t="array" aca="1" ref="CM96" ca="1">SQRT(SUM((OFFSET('Рис. 13'!$H$2:$H$33,0,'Рис. 25'!CM$1)-OFFSET('Рис. 13'!$H$2:$H$33,0,'Рис. 25'!$A96))^2))</f>
        <v>2.4494897427831779</v>
      </c>
      <c r="CN96" s="8">
        <f t="array" aca="1" ref="CN96" ca="1">SQRT(SUM((OFFSET('Рис. 13'!$H$2:$H$33,0,'Рис. 25'!CN$1)-OFFSET('Рис. 13'!$H$2:$H$33,0,'Рис. 25'!$A96))^2))</f>
        <v>1.7320508075688772</v>
      </c>
      <c r="CO96" s="8">
        <f t="array" aca="1" ref="CO96" ca="1">SQRT(SUM((OFFSET('Рис. 13'!$H$2:$H$33,0,'Рис. 25'!CO$1)-OFFSET('Рис. 13'!$H$2:$H$33,0,'Рис. 25'!$A96))^2))</f>
        <v>2.4494897427831779</v>
      </c>
      <c r="CP96" s="8">
        <f t="array" aca="1" ref="CP96" ca="1">SQRT(SUM((OFFSET('Рис. 13'!$H$2:$H$33,0,'Рис. 25'!CP$1)-OFFSET('Рис. 13'!$H$2:$H$33,0,'Рис. 25'!$A96))^2))</f>
        <v>1.4142135623730951</v>
      </c>
      <c r="CQ96" s="8">
        <f t="array" aca="1" ref="CQ96" ca="1">SQRT(SUM((OFFSET('Рис. 13'!$H$2:$H$33,0,'Рис. 25'!CQ$1)-OFFSET('Рис. 13'!$H$2:$H$33,0,'Рис. 25'!$A96))^2))</f>
        <v>1.7320508075688772</v>
      </c>
      <c r="CR96" s="8">
        <f t="array" aca="1" ref="CR96" ca="1">SQRT(SUM((OFFSET('Рис. 13'!$H$2:$H$33,0,'Рис. 25'!CR$1)-OFFSET('Рис. 13'!$H$2:$H$33,0,'Рис. 25'!$A96))^2))</f>
        <v>0</v>
      </c>
      <c r="CS96" s="8">
        <f t="array" aca="1" ref="CS96" ca="1">SQRT(SUM((OFFSET('Рис. 13'!$H$2:$H$33,0,'Рис. 25'!CS$1)-OFFSET('Рис. 13'!$H$2:$H$33,0,'Рис. 25'!$A96))^2))</f>
        <v>2.4494897427831779</v>
      </c>
      <c r="CT96" s="8">
        <f t="array" aca="1" ref="CT96" ca="1">SQRT(SUM((OFFSET('Рис. 13'!$H$2:$H$33,0,'Рис. 25'!CT$1)-OFFSET('Рис. 13'!$H$2:$H$33,0,'Рис. 25'!$A96))^2))</f>
        <v>2.2360679774997898</v>
      </c>
      <c r="CU96" s="8">
        <f t="array" aca="1" ref="CU96" ca="1">SQRT(SUM((OFFSET('Рис. 13'!$H$2:$H$33,0,'Рис. 25'!CU$1)-OFFSET('Рис. 13'!$H$2:$H$33,0,'Рис. 25'!$A96))^2))</f>
        <v>2</v>
      </c>
      <c r="CV96" s="8">
        <f t="array" aca="1" ref="CV96" ca="1">SQRT(SUM((OFFSET('Рис. 13'!$H$2:$H$33,0,'Рис. 25'!CV$1)-OFFSET('Рис. 13'!$H$2:$H$33,0,'Рис. 25'!$A96))^2))</f>
        <v>2.4494897427831779</v>
      </c>
      <c r="CW96" s="8">
        <f t="array" aca="1" ref="CW96" ca="1">SQRT(SUM((OFFSET('Рис. 13'!$H$2:$H$33,0,'Рис. 25'!CW$1)-OFFSET('Рис. 13'!$H$2:$H$33,0,'Рис. 25'!$A96))^2))</f>
        <v>2.4494897427831779</v>
      </c>
      <c r="CX96" s="8">
        <f t="array" aca="1" ref="CX96" ca="1">SQRT(SUM((OFFSET('Рис. 13'!$H$2:$H$33,0,'Рис. 25'!CX$1)-OFFSET('Рис. 13'!$H$2:$H$33,0,'Рис. 25'!$A96))^2))</f>
        <v>2.8284271247461903</v>
      </c>
    </row>
    <row r="97" spans="1:102" x14ac:dyDescent="0.25">
      <c r="A97">
        <v>94</v>
      </c>
      <c r="B97" s="2" t="s">
        <v>15</v>
      </c>
      <c r="C97" s="8">
        <f t="array" aca="1" ref="C97" ca="1">SQRT(SUM((OFFSET('Рис. 13'!$H$2:$H$33,0,'Рис. 25'!C$1)-OFFSET('Рис. 13'!$H$2:$H$33,0,'Рис. 25'!$A97))^2))</f>
        <v>2.2360679774997898</v>
      </c>
      <c r="D97" s="8">
        <f t="array" aca="1" ref="D97" ca="1">SQRT(SUM((OFFSET('Рис. 13'!$H$2:$H$33,0,'Рис. 25'!D$1)-OFFSET('Рис. 13'!$H$2:$H$33,0,'Рис. 25'!$A97))^2))</f>
        <v>2.4494897427831779</v>
      </c>
      <c r="E97" s="8">
        <f t="array" aca="1" ref="E97" ca="1">SQRT(SUM((OFFSET('Рис. 13'!$H$2:$H$33,0,'Рис. 25'!E$1)-OFFSET('Рис. 13'!$H$2:$H$33,0,'Рис. 25'!$A97))^2))</f>
        <v>2.4494897427831779</v>
      </c>
      <c r="F97" s="8">
        <f t="array" aca="1" ref="F97" ca="1">SQRT(SUM((OFFSET('Рис. 13'!$H$2:$H$33,0,'Рис. 25'!F$1)-OFFSET('Рис. 13'!$H$2:$H$33,0,'Рис. 25'!$A97))^2))</f>
        <v>2</v>
      </c>
      <c r="G97" s="8">
        <f t="array" aca="1" ref="G97" ca="1">SQRT(SUM((OFFSET('Рис. 13'!$H$2:$H$33,0,'Рис. 25'!G$1)-OFFSET('Рис. 13'!$H$2:$H$33,0,'Рис. 25'!$A97))^2))</f>
        <v>2.8284271247461903</v>
      </c>
      <c r="H97" s="8">
        <f t="array" aca="1" ref="H97" ca="1">SQRT(SUM((OFFSET('Рис. 13'!$H$2:$H$33,0,'Рис. 25'!H$1)-OFFSET('Рис. 13'!$H$2:$H$33,0,'Рис. 25'!$A97))^2))</f>
        <v>2.4494897427831779</v>
      </c>
      <c r="I97" s="8">
        <f t="array" aca="1" ref="I97" ca="1">SQRT(SUM((OFFSET('Рис. 13'!$H$2:$H$33,0,'Рис. 25'!I$1)-OFFSET('Рис. 13'!$H$2:$H$33,0,'Рис. 25'!$A97))^2))</f>
        <v>2.8284271247461903</v>
      </c>
      <c r="J97" s="8">
        <f t="array" aca="1" ref="J97" ca="1">SQRT(SUM((OFFSET('Рис. 13'!$H$2:$H$33,0,'Рис. 25'!J$1)-OFFSET('Рис. 13'!$H$2:$H$33,0,'Рис. 25'!$A97))^2))</f>
        <v>2.4494897427831779</v>
      </c>
      <c r="K97" s="8">
        <f t="array" aca="1" ref="K97" ca="1">SQRT(SUM((OFFSET('Рис. 13'!$H$2:$H$33,0,'Рис. 25'!K$1)-OFFSET('Рис. 13'!$H$2:$H$33,0,'Рис. 25'!$A97))^2))</f>
        <v>2.4494897427831779</v>
      </c>
      <c r="L97" s="8">
        <f t="array" aca="1" ref="L97" ca="1">SQRT(SUM((OFFSET('Рис. 13'!$H$2:$H$33,0,'Рис. 25'!L$1)-OFFSET('Рис. 13'!$H$2:$H$33,0,'Рис. 25'!$A97))^2))</f>
        <v>2.2360679774997898</v>
      </c>
      <c r="M97" s="8">
        <f t="array" aca="1" ref="M97" ca="1">SQRT(SUM((OFFSET('Рис. 13'!$H$2:$H$33,0,'Рис. 25'!M$1)-OFFSET('Рис. 13'!$H$2:$H$33,0,'Рис. 25'!$A97))^2))</f>
        <v>2.2360679774997898</v>
      </c>
      <c r="N97" s="8">
        <f t="array" aca="1" ref="N97" ca="1">SQRT(SUM((OFFSET('Рис. 13'!$H$2:$H$33,0,'Рис. 25'!N$1)-OFFSET('Рис. 13'!$H$2:$H$33,0,'Рис. 25'!$A97))^2))</f>
        <v>2.6457513110645907</v>
      </c>
      <c r="O97" s="8">
        <f t="array" aca="1" ref="O97" ca="1">SQRT(SUM((OFFSET('Рис. 13'!$H$2:$H$33,0,'Рис. 25'!O$1)-OFFSET('Рис. 13'!$H$2:$H$33,0,'Рис. 25'!$A97))^2))</f>
        <v>2.4494897427831779</v>
      </c>
      <c r="P97" s="8">
        <f t="array" aca="1" ref="P97" ca="1">SQRT(SUM((OFFSET('Рис. 13'!$H$2:$H$33,0,'Рис. 25'!P$1)-OFFSET('Рис. 13'!$H$2:$H$33,0,'Рис. 25'!$A97))^2))</f>
        <v>2.8284271247461903</v>
      </c>
      <c r="Q97" s="8">
        <f t="array" aca="1" ref="Q97" ca="1">SQRT(SUM((OFFSET('Рис. 13'!$H$2:$H$33,0,'Рис. 25'!Q$1)-OFFSET('Рис. 13'!$H$2:$H$33,0,'Рис. 25'!$A97))^2))</f>
        <v>2</v>
      </c>
      <c r="R97" s="8">
        <f t="array" aca="1" ref="R97" ca="1">SQRT(SUM((OFFSET('Рис. 13'!$H$2:$H$33,0,'Рис. 25'!R$1)-OFFSET('Рис. 13'!$H$2:$H$33,0,'Рис. 25'!$A97))^2))</f>
        <v>2.4494897427831779</v>
      </c>
      <c r="S97" s="8">
        <f t="array" aca="1" ref="S97" ca="1">SQRT(SUM((OFFSET('Рис. 13'!$H$2:$H$33,0,'Рис. 25'!S$1)-OFFSET('Рис. 13'!$H$2:$H$33,0,'Рис. 25'!$A97))^2))</f>
        <v>2.8284271247461903</v>
      </c>
      <c r="T97" s="8">
        <f t="array" aca="1" ref="T97" ca="1">SQRT(SUM((OFFSET('Рис. 13'!$H$2:$H$33,0,'Рис. 25'!T$1)-OFFSET('Рис. 13'!$H$2:$H$33,0,'Рис. 25'!$A97))^2))</f>
        <v>2.8284271247461903</v>
      </c>
      <c r="U97" s="8">
        <f t="array" aca="1" ref="U97" ca="1">SQRT(SUM((OFFSET('Рис. 13'!$H$2:$H$33,0,'Рис. 25'!U$1)-OFFSET('Рис. 13'!$H$2:$H$33,0,'Рис. 25'!$A97))^2))</f>
        <v>2</v>
      </c>
      <c r="V97" s="8">
        <f t="array" aca="1" ref="V97" ca="1">SQRT(SUM((OFFSET('Рис. 13'!$H$2:$H$33,0,'Рис. 25'!V$1)-OFFSET('Рис. 13'!$H$2:$H$33,0,'Рис. 25'!$A97))^2))</f>
        <v>1.7320508075688772</v>
      </c>
      <c r="W97" s="8">
        <f t="array" aca="1" ref="W97" ca="1">SQRT(SUM((OFFSET('Рис. 13'!$H$2:$H$33,0,'Рис. 25'!W$1)-OFFSET('Рис. 13'!$H$2:$H$33,0,'Рис. 25'!$A97))^2))</f>
        <v>2.4494897427831779</v>
      </c>
      <c r="X97" s="8">
        <f t="array" aca="1" ref="X97" ca="1">SQRT(SUM((OFFSET('Рис. 13'!$H$2:$H$33,0,'Рис. 25'!X$1)-OFFSET('Рис. 13'!$H$2:$H$33,0,'Рис. 25'!$A97))^2))</f>
        <v>2.4494897427831779</v>
      </c>
      <c r="Y97" s="8">
        <f t="array" aca="1" ref="Y97" ca="1">SQRT(SUM((OFFSET('Рис. 13'!$H$2:$H$33,0,'Рис. 25'!Y$1)-OFFSET('Рис. 13'!$H$2:$H$33,0,'Рис. 25'!$A97))^2))</f>
        <v>2</v>
      </c>
      <c r="Z97" s="8">
        <f t="array" aca="1" ref="Z97" ca="1">SQRT(SUM((OFFSET('Рис. 13'!$H$2:$H$33,0,'Рис. 25'!Z$1)-OFFSET('Рис. 13'!$H$2:$H$33,0,'Рис. 25'!$A97))^2))</f>
        <v>2.6457513110645907</v>
      </c>
      <c r="AA97" s="8">
        <f t="array" aca="1" ref="AA97" ca="1">SQRT(SUM((OFFSET('Рис. 13'!$H$2:$H$33,0,'Рис. 25'!AA$1)-OFFSET('Рис. 13'!$H$2:$H$33,0,'Рис. 25'!$A97))^2))</f>
        <v>2.4494897427831779</v>
      </c>
      <c r="AB97" s="8">
        <f t="array" aca="1" ref="AB97" ca="1">SQRT(SUM((OFFSET('Рис. 13'!$H$2:$H$33,0,'Рис. 25'!AB$1)-OFFSET('Рис. 13'!$H$2:$H$33,0,'Рис. 25'!$A97))^2))</f>
        <v>2.2360679774997898</v>
      </c>
      <c r="AC97" s="8">
        <f t="array" aca="1" ref="AC97" ca="1">SQRT(SUM((OFFSET('Рис. 13'!$H$2:$H$33,0,'Рис. 25'!AC$1)-OFFSET('Рис. 13'!$H$2:$H$33,0,'Рис. 25'!$A97))^2))</f>
        <v>2</v>
      </c>
      <c r="AD97" s="8">
        <f t="array" aca="1" ref="AD97" ca="1">SQRT(SUM((OFFSET('Рис. 13'!$H$2:$H$33,0,'Рис. 25'!AD$1)-OFFSET('Рис. 13'!$H$2:$H$33,0,'Рис. 25'!$A97))^2))</f>
        <v>2.4494897427831779</v>
      </c>
      <c r="AE97" s="8">
        <f t="array" aca="1" ref="AE97" ca="1">SQRT(SUM((OFFSET('Рис. 13'!$H$2:$H$33,0,'Рис. 25'!AE$1)-OFFSET('Рис. 13'!$H$2:$H$33,0,'Рис. 25'!$A97))^2))</f>
        <v>2.4494897427831779</v>
      </c>
      <c r="AF97" s="8">
        <f t="array" aca="1" ref="AF97" ca="1">SQRT(SUM((OFFSET('Рис. 13'!$H$2:$H$33,0,'Рис. 25'!AF$1)-OFFSET('Рис. 13'!$H$2:$H$33,0,'Рис. 25'!$A97))^2))</f>
        <v>2.6457513110645907</v>
      </c>
      <c r="AG97" s="8">
        <f t="array" aca="1" ref="AG97" ca="1">SQRT(SUM((OFFSET('Рис. 13'!$H$2:$H$33,0,'Рис. 25'!AG$1)-OFFSET('Рис. 13'!$H$2:$H$33,0,'Рис. 25'!$A97))^2))</f>
        <v>2.2360679774997898</v>
      </c>
      <c r="AH97" s="8">
        <f t="array" aca="1" ref="AH97" ca="1">SQRT(SUM((OFFSET('Рис. 13'!$H$2:$H$33,0,'Рис. 25'!AH$1)-OFFSET('Рис. 13'!$H$2:$H$33,0,'Рис. 25'!$A97))^2))</f>
        <v>2.8284271247461903</v>
      </c>
      <c r="AI97" s="8">
        <f t="array" aca="1" ref="AI97" ca="1">SQRT(SUM((OFFSET('Рис. 13'!$H$2:$H$33,0,'Рис. 25'!AI$1)-OFFSET('Рис. 13'!$H$2:$H$33,0,'Рис. 25'!$A97))^2))</f>
        <v>2</v>
      </c>
      <c r="AJ97" s="8">
        <f t="array" aca="1" ref="AJ97" ca="1">SQRT(SUM((OFFSET('Рис. 13'!$H$2:$H$33,0,'Рис. 25'!AJ$1)-OFFSET('Рис. 13'!$H$2:$H$33,0,'Рис. 25'!$A97))^2))</f>
        <v>2.8284271247461903</v>
      </c>
      <c r="AK97" s="8">
        <f t="array" aca="1" ref="AK97" ca="1">SQRT(SUM((OFFSET('Рис. 13'!$H$2:$H$33,0,'Рис. 25'!AK$1)-OFFSET('Рис. 13'!$H$2:$H$33,0,'Рис. 25'!$A97))^2))</f>
        <v>2.4494897427831779</v>
      </c>
      <c r="AL97" s="8">
        <f t="array" aca="1" ref="AL97" ca="1">SQRT(SUM((OFFSET('Рис. 13'!$H$2:$H$33,0,'Рис. 25'!AL$1)-OFFSET('Рис. 13'!$H$2:$H$33,0,'Рис. 25'!$A97))^2))</f>
        <v>2.4494897427831779</v>
      </c>
      <c r="AM97" s="8">
        <f t="array" aca="1" ref="AM97" ca="1">SQRT(SUM((OFFSET('Рис. 13'!$H$2:$H$33,0,'Рис. 25'!AM$1)-OFFSET('Рис. 13'!$H$2:$H$33,0,'Рис. 25'!$A97))^2))</f>
        <v>2.2360679774997898</v>
      </c>
      <c r="AN97" s="8">
        <f t="array" aca="1" ref="AN97" ca="1">SQRT(SUM((OFFSET('Рис. 13'!$H$2:$H$33,0,'Рис. 25'!AN$1)-OFFSET('Рис. 13'!$H$2:$H$33,0,'Рис. 25'!$A97))^2))</f>
        <v>2.6457513110645907</v>
      </c>
      <c r="AO97" s="8">
        <f t="array" aca="1" ref="AO97" ca="1">SQRT(SUM((OFFSET('Рис. 13'!$H$2:$H$33,0,'Рис. 25'!AO$1)-OFFSET('Рис. 13'!$H$2:$H$33,0,'Рис. 25'!$A97))^2))</f>
        <v>2.6457513110645907</v>
      </c>
      <c r="AP97" s="8">
        <f t="array" aca="1" ref="AP97" ca="1">SQRT(SUM((OFFSET('Рис. 13'!$H$2:$H$33,0,'Рис. 25'!AP$1)-OFFSET('Рис. 13'!$H$2:$H$33,0,'Рис. 25'!$A97))^2))</f>
        <v>2.6457513110645907</v>
      </c>
      <c r="AQ97" s="8">
        <f t="array" aca="1" ref="AQ97" ca="1">SQRT(SUM((OFFSET('Рис. 13'!$H$2:$H$33,0,'Рис. 25'!AQ$1)-OFFSET('Рис. 13'!$H$2:$H$33,0,'Рис. 25'!$A97))^2))</f>
        <v>2.4494897427831779</v>
      </c>
      <c r="AR97" s="8">
        <f t="array" aca="1" ref="AR97" ca="1">SQRT(SUM((OFFSET('Рис. 13'!$H$2:$H$33,0,'Рис. 25'!AR$1)-OFFSET('Рис. 13'!$H$2:$H$33,0,'Рис. 25'!$A97))^2))</f>
        <v>2.6457513110645907</v>
      </c>
      <c r="AS97" s="8">
        <f t="array" aca="1" ref="AS97" ca="1">SQRT(SUM((OFFSET('Рис. 13'!$H$2:$H$33,0,'Рис. 25'!AS$1)-OFFSET('Рис. 13'!$H$2:$H$33,0,'Рис. 25'!$A97))^2))</f>
        <v>2.2360679774997898</v>
      </c>
      <c r="AT97" s="8">
        <f t="array" aca="1" ref="AT97" ca="1">SQRT(SUM((OFFSET('Рис. 13'!$H$2:$H$33,0,'Рис. 25'!AT$1)-OFFSET('Рис. 13'!$H$2:$H$33,0,'Рис. 25'!$A97))^2))</f>
        <v>2.8284271247461903</v>
      </c>
      <c r="AU97" s="8">
        <f t="array" aca="1" ref="AU97" ca="1">SQRT(SUM((OFFSET('Рис. 13'!$H$2:$H$33,0,'Рис. 25'!AU$1)-OFFSET('Рис. 13'!$H$2:$H$33,0,'Рис. 25'!$A97))^2))</f>
        <v>2.8284271247461903</v>
      </c>
      <c r="AV97" s="8">
        <f t="array" aca="1" ref="AV97" ca="1">SQRT(SUM((OFFSET('Рис. 13'!$H$2:$H$33,0,'Рис. 25'!AV$1)-OFFSET('Рис. 13'!$H$2:$H$33,0,'Рис. 25'!$A97))^2))</f>
        <v>2.6457513110645907</v>
      </c>
      <c r="AW97" s="8">
        <f t="array" aca="1" ref="AW97" ca="1">SQRT(SUM((OFFSET('Рис. 13'!$H$2:$H$33,0,'Рис. 25'!AW$1)-OFFSET('Рис. 13'!$H$2:$H$33,0,'Рис. 25'!$A97))^2))</f>
        <v>2.2360679774997898</v>
      </c>
      <c r="AX97" s="8">
        <f t="array" aca="1" ref="AX97" ca="1">SQRT(SUM((OFFSET('Рис. 13'!$H$2:$H$33,0,'Рис. 25'!AX$1)-OFFSET('Рис. 13'!$H$2:$H$33,0,'Рис. 25'!$A97))^2))</f>
        <v>2.6457513110645907</v>
      </c>
      <c r="AY97" s="8">
        <f t="array" aca="1" ref="AY97" ca="1">SQRT(SUM((OFFSET('Рис. 13'!$H$2:$H$33,0,'Рис. 25'!AY$1)-OFFSET('Рис. 13'!$H$2:$H$33,0,'Рис. 25'!$A97))^2))</f>
        <v>3</v>
      </c>
      <c r="AZ97" s="8">
        <f t="array" aca="1" ref="AZ97" ca="1">SQRT(SUM((OFFSET('Рис. 13'!$H$2:$H$33,0,'Рис. 25'!AZ$1)-OFFSET('Рис. 13'!$H$2:$H$33,0,'Рис. 25'!$A97))^2))</f>
        <v>2.6457513110645907</v>
      </c>
      <c r="BA97" s="8">
        <f t="array" aca="1" ref="BA97" ca="1">SQRT(SUM((OFFSET('Рис. 13'!$H$2:$H$33,0,'Рис. 25'!BA$1)-OFFSET('Рис. 13'!$H$2:$H$33,0,'Рис. 25'!$A97))^2))</f>
        <v>2.2360679774997898</v>
      </c>
      <c r="BB97" s="8">
        <f t="array" aca="1" ref="BB97" ca="1">SQRT(SUM((OFFSET('Рис. 13'!$H$2:$H$33,0,'Рис. 25'!BB$1)-OFFSET('Рис. 13'!$H$2:$H$33,0,'Рис. 25'!$A97))^2))</f>
        <v>2.6457513110645907</v>
      </c>
      <c r="BC97" s="8">
        <f t="array" aca="1" ref="BC97" ca="1">SQRT(SUM((OFFSET('Рис. 13'!$H$2:$H$33,0,'Рис. 25'!BC$1)-OFFSET('Рис. 13'!$H$2:$H$33,0,'Рис. 25'!$A97))^2))</f>
        <v>2.4494897427831779</v>
      </c>
      <c r="BD97" s="8">
        <f t="array" aca="1" ref="BD97" ca="1">SQRT(SUM((OFFSET('Рис. 13'!$H$2:$H$33,0,'Рис. 25'!BD$1)-OFFSET('Рис. 13'!$H$2:$H$33,0,'Рис. 25'!$A97))^2))</f>
        <v>2.4494897427831779</v>
      </c>
      <c r="BE97" s="8">
        <f t="array" aca="1" ref="BE97" ca="1">SQRT(SUM((OFFSET('Рис. 13'!$H$2:$H$33,0,'Рис. 25'!BE$1)-OFFSET('Рис. 13'!$H$2:$H$33,0,'Рис. 25'!$A97))^2))</f>
        <v>2.8284271247461903</v>
      </c>
      <c r="BF97" s="8">
        <f t="array" aca="1" ref="BF97" ca="1">SQRT(SUM((OFFSET('Рис. 13'!$H$2:$H$33,0,'Рис. 25'!BF$1)-OFFSET('Рис. 13'!$H$2:$H$33,0,'Рис. 25'!$A97))^2))</f>
        <v>2.4494897427831779</v>
      </c>
      <c r="BG97" s="8">
        <f t="array" aca="1" ref="BG97" ca="1">SQRT(SUM((OFFSET('Рис. 13'!$H$2:$H$33,0,'Рис. 25'!BG$1)-OFFSET('Рис. 13'!$H$2:$H$33,0,'Рис. 25'!$A97))^2))</f>
        <v>2.6457513110645907</v>
      </c>
      <c r="BH97" s="8">
        <f t="array" aca="1" ref="BH97" ca="1">SQRT(SUM((OFFSET('Рис. 13'!$H$2:$H$33,0,'Рис. 25'!BH$1)-OFFSET('Рис. 13'!$H$2:$H$33,0,'Рис. 25'!$A97))^2))</f>
        <v>2.4494897427831779</v>
      </c>
      <c r="BI97" s="8">
        <f t="array" aca="1" ref="BI97" ca="1">SQRT(SUM((OFFSET('Рис. 13'!$H$2:$H$33,0,'Рис. 25'!BI$1)-OFFSET('Рис. 13'!$H$2:$H$33,0,'Рис. 25'!$A97))^2))</f>
        <v>2</v>
      </c>
      <c r="BJ97" s="8">
        <f t="array" aca="1" ref="BJ97" ca="1">SQRT(SUM((OFFSET('Рис. 13'!$H$2:$H$33,0,'Рис. 25'!BJ$1)-OFFSET('Рис. 13'!$H$2:$H$33,0,'Рис. 25'!$A97))^2))</f>
        <v>2.8284271247461903</v>
      </c>
      <c r="BK97" s="8">
        <f t="array" aca="1" ref="BK97" ca="1">SQRT(SUM((OFFSET('Рис. 13'!$H$2:$H$33,0,'Рис. 25'!BK$1)-OFFSET('Рис. 13'!$H$2:$H$33,0,'Рис. 25'!$A97))^2))</f>
        <v>2.4494897427831779</v>
      </c>
      <c r="BL97" s="8">
        <f t="array" aca="1" ref="BL97" ca="1">SQRT(SUM((OFFSET('Рис. 13'!$H$2:$H$33,0,'Рис. 25'!BL$1)-OFFSET('Рис. 13'!$H$2:$H$33,0,'Рис. 25'!$A97))^2))</f>
        <v>2.2360679774997898</v>
      </c>
      <c r="BM97" s="8">
        <f t="array" aca="1" ref="BM97" ca="1">SQRT(SUM((OFFSET('Рис. 13'!$H$2:$H$33,0,'Рис. 25'!BM$1)-OFFSET('Рис. 13'!$H$2:$H$33,0,'Рис. 25'!$A97))^2))</f>
        <v>3</v>
      </c>
      <c r="BN97" s="8">
        <f t="array" aca="1" ref="BN97" ca="1">SQRT(SUM((OFFSET('Рис. 13'!$H$2:$H$33,0,'Рис. 25'!BN$1)-OFFSET('Рис. 13'!$H$2:$H$33,0,'Рис. 25'!$A97))^2))</f>
        <v>2</v>
      </c>
      <c r="BO97" s="8">
        <f t="array" aca="1" ref="BO97" ca="1">SQRT(SUM((OFFSET('Рис. 13'!$H$2:$H$33,0,'Рис. 25'!BO$1)-OFFSET('Рис. 13'!$H$2:$H$33,0,'Рис. 25'!$A97))^2))</f>
        <v>2.4494897427831779</v>
      </c>
      <c r="BP97" s="8">
        <f t="array" aca="1" ref="BP97" ca="1">SQRT(SUM((OFFSET('Рис. 13'!$H$2:$H$33,0,'Рис. 25'!BP$1)-OFFSET('Рис. 13'!$H$2:$H$33,0,'Рис. 25'!$A97))^2))</f>
        <v>3.1622776601683795</v>
      </c>
      <c r="BQ97" s="8">
        <f t="array" aca="1" ref="BQ97" ca="1">SQRT(SUM((OFFSET('Рис. 13'!$H$2:$H$33,0,'Рис. 25'!BQ$1)-OFFSET('Рис. 13'!$H$2:$H$33,0,'Рис. 25'!$A97))^2))</f>
        <v>2.4494897427831779</v>
      </c>
      <c r="BR97" s="8">
        <f t="array" aca="1" ref="BR97" ca="1">SQRT(SUM((OFFSET('Рис. 13'!$H$2:$H$33,0,'Рис. 25'!BR$1)-OFFSET('Рис. 13'!$H$2:$H$33,0,'Рис. 25'!$A97))^2))</f>
        <v>2.2360679774997898</v>
      </c>
      <c r="BS97" s="8">
        <f t="array" aca="1" ref="BS97" ca="1">SQRT(SUM((OFFSET('Рис. 13'!$H$2:$H$33,0,'Рис. 25'!BS$1)-OFFSET('Рис. 13'!$H$2:$H$33,0,'Рис. 25'!$A97))^2))</f>
        <v>2</v>
      </c>
      <c r="BT97" s="8">
        <f t="array" aca="1" ref="BT97" ca="1">SQRT(SUM((OFFSET('Рис. 13'!$H$2:$H$33,0,'Рис. 25'!BT$1)-OFFSET('Рис. 13'!$H$2:$H$33,0,'Рис. 25'!$A97))^2))</f>
        <v>2.2360679774997898</v>
      </c>
      <c r="BU97" s="8">
        <f t="array" aca="1" ref="BU97" ca="1">SQRT(SUM((OFFSET('Рис. 13'!$H$2:$H$33,0,'Рис. 25'!BU$1)-OFFSET('Рис. 13'!$H$2:$H$33,0,'Рис. 25'!$A97))^2))</f>
        <v>2</v>
      </c>
      <c r="BV97" s="8">
        <f t="array" aca="1" ref="BV97" ca="1">SQRT(SUM((OFFSET('Рис. 13'!$H$2:$H$33,0,'Рис. 25'!BV$1)-OFFSET('Рис. 13'!$H$2:$H$33,0,'Рис. 25'!$A97))^2))</f>
        <v>2.4494897427831779</v>
      </c>
      <c r="BW97" s="8">
        <f t="array" aca="1" ref="BW97" ca="1">SQRT(SUM((OFFSET('Рис. 13'!$H$2:$H$33,0,'Рис. 25'!BW$1)-OFFSET('Рис. 13'!$H$2:$H$33,0,'Рис. 25'!$A97))^2))</f>
        <v>2.2360679774997898</v>
      </c>
      <c r="BX97" s="8">
        <f t="array" aca="1" ref="BX97" ca="1">SQRT(SUM((OFFSET('Рис. 13'!$H$2:$H$33,0,'Рис. 25'!BX$1)-OFFSET('Рис. 13'!$H$2:$H$33,0,'Рис. 25'!$A97))^2))</f>
        <v>2.4494897427831779</v>
      </c>
      <c r="BY97" s="8">
        <f t="array" aca="1" ref="BY97" ca="1">SQRT(SUM((OFFSET('Рис. 13'!$H$2:$H$33,0,'Рис. 25'!BY$1)-OFFSET('Рис. 13'!$H$2:$H$33,0,'Рис. 25'!$A97))^2))</f>
        <v>2.2360679774997898</v>
      </c>
      <c r="BZ97" s="8">
        <f t="array" aca="1" ref="BZ97" ca="1">SQRT(SUM((OFFSET('Рис. 13'!$H$2:$H$33,0,'Рис. 25'!BZ$1)-OFFSET('Рис. 13'!$H$2:$H$33,0,'Рис. 25'!$A97))^2))</f>
        <v>2.4494897427831779</v>
      </c>
      <c r="CA97" s="8">
        <f t="array" aca="1" ref="CA97" ca="1">SQRT(SUM((OFFSET('Рис. 13'!$H$2:$H$33,0,'Рис. 25'!CA$1)-OFFSET('Рис. 13'!$H$2:$H$33,0,'Рис. 25'!$A97))^2))</f>
        <v>2.4494897427831779</v>
      </c>
      <c r="CB97" s="8">
        <f t="array" aca="1" ref="CB97" ca="1">SQRT(SUM((OFFSET('Рис. 13'!$H$2:$H$33,0,'Рис. 25'!CB$1)-OFFSET('Рис. 13'!$H$2:$H$33,0,'Рис. 25'!$A97))^2))</f>
        <v>2.8284271247461903</v>
      </c>
      <c r="CC97" s="8">
        <f t="array" aca="1" ref="CC97" ca="1">SQRT(SUM((OFFSET('Рис. 13'!$H$2:$H$33,0,'Рис. 25'!CC$1)-OFFSET('Рис. 13'!$H$2:$H$33,0,'Рис. 25'!$A97))^2))</f>
        <v>2.4494897427831779</v>
      </c>
      <c r="CD97" s="8">
        <f t="array" aca="1" ref="CD97" ca="1">SQRT(SUM((OFFSET('Рис. 13'!$H$2:$H$33,0,'Рис. 25'!CD$1)-OFFSET('Рис. 13'!$H$2:$H$33,0,'Рис. 25'!$A97))^2))</f>
        <v>2.2360679774997898</v>
      </c>
      <c r="CE97" s="8">
        <f t="array" aca="1" ref="CE97" ca="1">SQRT(SUM((OFFSET('Рис. 13'!$H$2:$H$33,0,'Рис. 25'!CE$1)-OFFSET('Рис. 13'!$H$2:$H$33,0,'Рис. 25'!$A97))^2))</f>
        <v>2.6457513110645907</v>
      </c>
      <c r="CF97" s="8">
        <f t="array" aca="1" ref="CF97" ca="1">SQRT(SUM((OFFSET('Рис. 13'!$H$2:$H$33,0,'Рис. 25'!CF$1)-OFFSET('Рис. 13'!$H$2:$H$33,0,'Рис. 25'!$A97))^2))</f>
        <v>3.3166247903553998</v>
      </c>
      <c r="CG97" s="8">
        <f t="array" aca="1" ref="CG97" ca="1">SQRT(SUM((OFFSET('Рис. 13'!$H$2:$H$33,0,'Рис. 25'!CG$1)-OFFSET('Рис. 13'!$H$2:$H$33,0,'Рис. 25'!$A97))^2))</f>
        <v>2.2360679774997898</v>
      </c>
      <c r="CH97" s="8">
        <f t="array" aca="1" ref="CH97" ca="1">SQRT(SUM((OFFSET('Рис. 13'!$H$2:$H$33,0,'Рис. 25'!CH$1)-OFFSET('Рис. 13'!$H$2:$H$33,0,'Рис. 25'!$A97))^2))</f>
        <v>2.4494897427831779</v>
      </c>
      <c r="CI97" s="8">
        <f t="array" aca="1" ref="CI97" ca="1">SQRT(SUM((OFFSET('Рис. 13'!$H$2:$H$33,0,'Рис. 25'!CI$1)-OFFSET('Рис. 13'!$H$2:$H$33,0,'Рис. 25'!$A97))^2))</f>
        <v>2.2360679774997898</v>
      </c>
      <c r="CJ97" s="8">
        <f t="array" aca="1" ref="CJ97" ca="1">SQRT(SUM((OFFSET('Рис. 13'!$H$2:$H$33,0,'Рис. 25'!CJ$1)-OFFSET('Рис. 13'!$H$2:$H$33,0,'Рис. 25'!$A97))^2))</f>
        <v>2.6457513110645907</v>
      </c>
      <c r="CK97" s="8">
        <f t="array" aca="1" ref="CK97" ca="1">SQRT(SUM((OFFSET('Рис. 13'!$H$2:$H$33,0,'Рис. 25'!CK$1)-OFFSET('Рис. 13'!$H$2:$H$33,0,'Рис. 25'!$A97))^2))</f>
        <v>2.4494897427831779</v>
      </c>
      <c r="CL97" s="8">
        <f t="array" aca="1" ref="CL97" ca="1">SQRT(SUM((OFFSET('Рис. 13'!$H$2:$H$33,0,'Рис. 25'!CL$1)-OFFSET('Рис. 13'!$H$2:$H$33,0,'Рис. 25'!$A97))^2))</f>
        <v>2.8284271247461903</v>
      </c>
      <c r="CM97" s="8">
        <f t="array" aca="1" ref="CM97" ca="1">SQRT(SUM((OFFSET('Рис. 13'!$H$2:$H$33,0,'Рис. 25'!CM$1)-OFFSET('Рис. 13'!$H$2:$H$33,0,'Рис. 25'!$A97))^2))</f>
        <v>2</v>
      </c>
      <c r="CN97" s="8">
        <f t="array" aca="1" ref="CN97" ca="1">SQRT(SUM((OFFSET('Рис. 13'!$H$2:$H$33,0,'Рис. 25'!CN$1)-OFFSET('Рис. 13'!$H$2:$H$33,0,'Рис. 25'!$A97))^2))</f>
        <v>2.2360679774997898</v>
      </c>
      <c r="CO97" s="8">
        <f t="array" aca="1" ref="CO97" ca="1">SQRT(SUM((OFFSET('Рис. 13'!$H$2:$H$33,0,'Рис. 25'!CO$1)-OFFSET('Рис. 13'!$H$2:$H$33,0,'Рис. 25'!$A97))^2))</f>
        <v>2.8284271247461903</v>
      </c>
      <c r="CP97" s="8">
        <f t="array" aca="1" ref="CP97" ca="1">SQRT(SUM((OFFSET('Рис. 13'!$H$2:$H$33,0,'Рис. 25'!CP$1)-OFFSET('Рис. 13'!$H$2:$H$33,0,'Рис. 25'!$A97))^2))</f>
        <v>2.4494897427831779</v>
      </c>
      <c r="CQ97" s="8">
        <f t="array" aca="1" ref="CQ97" ca="1">SQRT(SUM((OFFSET('Рис. 13'!$H$2:$H$33,0,'Рис. 25'!CQ$1)-OFFSET('Рис. 13'!$H$2:$H$33,0,'Рис. 25'!$A97))^2))</f>
        <v>2.2360679774997898</v>
      </c>
      <c r="CR97" s="8">
        <f t="array" aca="1" ref="CR97" ca="1">SQRT(SUM((OFFSET('Рис. 13'!$H$2:$H$33,0,'Рис. 25'!CR$1)-OFFSET('Рис. 13'!$H$2:$H$33,0,'Рис. 25'!$A97))^2))</f>
        <v>2.4494897427831779</v>
      </c>
      <c r="CS97" s="8">
        <f t="array" aca="1" ref="CS97" ca="1">SQRT(SUM((OFFSET('Рис. 13'!$H$2:$H$33,0,'Рис. 25'!CS$1)-OFFSET('Рис. 13'!$H$2:$H$33,0,'Рис. 25'!$A97))^2))</f>
        <v>0</v>
      </c>
      <c r="CT97" s="8">
        <f t="array" aca="1" ref="CT97" ca="1">SQRT(SUM((OFFSET('Рис. 13'!$H$2:$H$33,0,'Рис. 25'!CT$1)-OFFSET('Рис. 13'!$H$2:$H$33,0,'Рис. 25'!$A97))^2))</f>
        <v>2.2360679774997898</v>
      </c>
      <c r="CU97" s="8">
        <f t="array" aca="1" ref="CU97" ca="1">SQRT(SUM((OFFSET('Рис. 13'!$H$2:$H$33,0,'Рис. 25'!CU$1)-OFFSET('Рис. 13'!$H$2:$H$33,0,'Рис. 25'!$A97))^2))</f>
        <v>2</v>
      </c>
      <c r="CV97" s="8">
        <f t="array" aca="1" ref="CV97" ca="1">SQRT(SUM((OFFSET('Рис. 13'!$H$2:$H$33,0,'Рис. 25'!CV$1)-OFFSET('Рис. 13'!$H$2:$H$33,0,'Рис. 25'!$A97))^2))</f>
        <v>2.4494897427831779</v>
      </c>
      <c r="CW97" s="8">
        <f t="array" aca="1" ref="CW97" ca="1">SQRT(SUM((OFFSET('Рис. 13'!$H$2:$H$33,0,'Рис. 25'!CW$1)-OFFSET('Рис. 13'!$H$2:$H$33,0,'Рис. 25'!$A97))^2))</f>
        <v>2.8284271247461903</v>
      </c>
      <c r="CX97" s="8">
        <f t="array" aca="1" ref="CX97" ca="1">SQRT(SUM((OFFSET('Рис. 13'!$H$2:$H$33,0,'Рис. 25'!CX$1)-OFFSET('Рис. 13'!$H$2:$H$33,0,'Рис. 25'!$A97))^2))</f>
        <v>2.8284271247461903</v>
      </c>
    </row>
    <row r="98" spans="1:102" x14ac:dyDescent="0.25">
      <c r="A98">
        <v>95</v>
      </c>
      <c r="B98" s="2" t="s">
        <v>2</v>
      </c>
      <c r="C98" s="8">
        <f t="array" aca="1" ref="C98" ca="1">SQRT(SUM((OFFSET('Рис. 13'!$H$2:$H$33,0,'Рис. 25'!C$1)-OFFSET('Рис. 13'!$H$2:$H$33,0,'Рис. 25'!$A98))^2))</f>
        <v>2</v>
      </c>
      <c r="D98" s="8">
        <f t="array" aca="1" ref="D98" ca="1">SQRT(SUM((OFFSET('Рис. 13'!$H$2:$H$33,0,'Рис. 25'!D$1)-OFFSET('Рис. 13'!$H$2:$H$33,0,'Рис. 25'!$A98))^2))</f>
        <v>2.2360679774997898</v>
      </c>
      <c r="E98" s="8">
        <f t="array" aca="1" ref="E98" ca="1">SQRT(SUM((OFFSET('Рис. 13'!$H$2:$H$33,0,'Рис. 25'!E$1)-OFFSET('Рис. 13'!$H$2:$H$33,0,'Рис. 25'!$A98))^2))</f>
        <v>2.2360679774997898</v>
      </c>
      <c r="F98" s="8">
        <f t="array" aca="1" ref="F98" ca="1">SQRT(SUM((OFFSET('Рис. 13'!$H$2:$H$33,0,'Рис. 25'!F$1)-OFFSET('Рис. 13'!$H$2:$H$33,0,'Рис. 25'!$A98))^2))</f>
        <v>2.2360679774997898</v>
      </c>
      <c r="G98" s="8">
        <f t="array" aca="1" ref="G98" ca="1">SQRT(SUM((OFFSET('Рис. 13'!$H$2:$H$33,0,'Рис. 25'!G$1)-OFFSET('Рис. 13'!$H$2:$H$33,0,'Рис. 25'!$A98))^2))</f>
        <v>2.2360679774997898</v>
      </c>
      <c r="H98" s="8">
        <f t="array" aca="1" ref="H98" ca="1">SQRT(SUM((OFFSET('Рис. 13'!$H$2:$H$33,0,'Рис. 25'!H$1)-OFFSET('Рис. 13'!$H$2:$H$33,0,'Рис. 25'!$A98))^2))</f>
        <v>1.7320508075688772</v>
      </c>
      <c r="I98" s="8">
        <f t="array" aca="1" ref="I98" ca="1">SQRT(SUM((OFFSET('Рис. 13'!$H$2:$H$33,0,'Рис. 25'!I$1)-OFFSET('Рис. 13'!$H$2:$H$33,0,'Рис. 25'!$A98))^2))</f>
        <v>2.6457513110645907</v>
      </c>
      <c r="J98" s="8">
        <f t="array" aca="1" ref="J98" ca="1">SQRT(SUM((OFFSET('Рис. 13'!$H$2:$H$33,0,'Рис. 25'!J$1)-OFFSET('Рис. 13'!$H$2:$H$33,0,'Рис. 25'!$A98))^2))</f>
        <v>2.2360679774997898</v>
      </c>
      <c r="K98" s="8">
        <f t="array" aca="1" ref="K98" ca="1">SQRT(SUM((OFFSET('Рис. 13'!$H$2:$H$33,0,'Рис. 25'!K$1)-OFFSET('Рис. 13'!$H$2:$H$33,0,'Рис. 25'!$A98))^2))</f>
        <v>2.2360679774997898</v>
      </c>
      <c r="L98" s="8">
        <f t="array" aca="1" ref="L98" ca="1">SQRT(SUM((OFFSET('Рис. 13'!$H$2:$H$33,0,'Рис. 25'!L$1)-OFFSET('Рис. 13'!$H$2:$H$33,0,'Рис. 25'!$A98))^2))</f>
        <v>2.4494897427831779</v>
      </c>
      <c r="M98" s="8">
        <f t="array" aca="1" ref="M98" ca="1">SQRT(SUM((OFFSET('Рис. 13'!$H$2:$H$33,0,'Рис. 25'!M$1)-OFFSET('Рис. 13'!$H$2:$H$33,0,'Рис. 25'!$A98))^2))</f>
        <v>2.4494897427831779</v>
      </c>
      <c r="N98" s="8">
        <f t="array" aca="1" ref="N98" ca="1">SQRT(SUM((OFFSET('Рис. 13'!$H$2:$H$33,0,'Рис. 25'!N$1)-OFFSET('Рис. 13'!$H$2:$H$33,0,'Рис. 25'!$A98))^2))</f>
        <v>2.4494897427831779</v>
      </c>
      <c r="O98" s="8">
        <f t="array" aca="1" ref="O98" ca="1">SQRT(SUM((OFFSET('Рис. 13'!$H$2:$H$33,0,'Рис. 25'!O$1)-OFFSET('Рис. 13'!$H$2:$H$33,0,'Рис. 25'!$A98))^2))</f>
        <v>2.6457513110645907</v>
      </c>
      <c r="P98" s="8">
        <f t="array" aca="1" ref="P98" ca="1">SQRT(SUM((OFFSET('Рис. 13'!$H$2:$H$33,0,'Рис. 25'!P$1)-OFFSET('Рис. 13'!$H$2:$H$33,0,'Рис. 25'!$A98))^2))</f>
        <v>2.2360679774997898</v>
      </c>
      <c r="Q98" s="8">
        <f t="array" aca="1" ref="Q98" ca="1">SQRT(SUM((OFFSET('Рис. 13'!$H$2:$H$33,0,'Рис. 25'!Q$1)-OFFSET('Рис. 13'!$H$2:$H$33,0,'Рис. 25'!$A98))^2))</f>
        <v>2.2360679774997898</v>
      </c>
      <c r="R98" s="8">
        <f t="array" aca="1" ref="R98" ca="1">SQRT(SUM((OFFSET('Рис. 13'!$H$2:$H$33,0,'Рис. 25'!R$1)-OFFSET('Рис. 13'!$H$2:$H$33,0,'Рис. 25'!$A98))^2))</f>
        <v>2.2360679774997898</v>
      </c>
      <c r="S98" s="8">
        <f t="array" aca="1" ref="S98" ca="1">SQRT(SUM((OFFSET('Рис. 13'!$H$2:$H$33,0,'Рис. 25'!S$1)-OFFSET('Рис. 13'!$H$2:$H$33,0,'Рис. 25'!$A98))^2))</f>
        <v>2.6457513110645907</v>
      </c>
      <c r="T98" s="8">
        <f t="array" aca="1" ref="T98" ca="1">SQRT(SUM((OFFSET('Рис. 13'!$H$2:$H$33,0,'Рис. 25'!T$1)-OFFSET('Рис. 13'!$H$2:$H$33,0,'Рис. 25'!$A98))^2))</f>
        <v>2.6457513110645907</v>
      </c>
      <c r="U98" s="8">
        <f t="array" aca="1" ref="U98" ca="1">SQRT(SUM((OFFSET('Рис. 13'!$H$2:$H$33,0,'Рис. 25'!U$1)-OFFSET('Рис. 13'!$H$2:$H$33,0,'Рис. 25'!$A98))^2))</f>
        <v>2.2360679774997898</v>
      </c>
      <c r="V98" s="8">
        <f t="array" aca="1" ref="V98" ca="1">SQRT(SUM((OFFSET('Рис. 13'!$H$2:$H$33,0,'Рис. 25'!V$1)-OFFSET('Рис. 13'!$H$2:$H$33,0,'Рис. 25'!$A98))^2))</f>
        <v>2</v>
      </c>
      <c r="W98" s="8">
        <f t="array" aca="1" ref="W98" ca="1">SQRT(SUM((OFFSET('Рис. 13'!$H$2:$H$33,0,'Рис. 25'!W$1)-OFFSET('Рис. 13'!$H$2:$H$33,0,'Рис. 25'!$A98))^2))</f>
        <v>2.6457513110645907</v>
      </c>
      <c r="X98" s="8">
        <f t="array" aca="1" ref="X98" ca="1">SQRT(SUM((OFFSET('Рис. 13'!$H$2:$H$33,0,'Рис. 25'!X$1)-OFFSET('Рис. 13'!$H$2:$H$33,0,'Рис. 25'!$A98))^2))</f>
        <v>2.2360679774997898</v>
      </c>
      <c r="Y98" s="8">
        <f t="array" aca="1" ref="Y98" ca="1">SQRT(SUM((OFFSET('Рис. 13'!$H$2:$H$33,0,'Рис. 25'!Y$1)-OFFSET('Рис. 13'!$H$2:$H$33,0,'Рис. 25'!$A98))^2))</f>
        <v>1.7320508075688772</v>
      </c>
      <c r="Z98" s="8">
        <f t="array" aca="1" ref="Z98" ca="1">SQRT(SUM((OFFSET('Рис. 13'!$H$2:$H$33,0,'Рис. 25'!Z$1)-OFFSET('Рис. 13'!$H$2:$H$33,0,'Рис. 25'!$A98))^2))</f>
        <v>2.4494897427831779</v>
      </c>
      <c r="AA98" s="8">
        <f t="array" aca="1" ref="AA98" ca="1">SQRT(SUM((OFFSET('Рис. 13'!$H$2:$H$33,0,'Рис. 25'!AA$1)-OFFSET('Рис. 13'!$H$2:$H$33,0,'Рис. 25'!$A98))^2))</f>
        <v>2.2360679774997898</v>
      </c>
      <c r="AB98" s="8">
        <f t="array" aca="1" ref="AB98" ca="1">SQRT(SUM((OFFSET('Рис. 13'!$H$2:$H$33,0,'Рис. 25'!AB$1)-OFFSET('Рис. 13'!$H$2:$H$33,0,'Рис. 25'!$A98))^2))</f>
        <v>2.4494897427831779</v>
      </c>
      <c r="AC98" s="8">
        <f t="array" aca="1" ref="AC98" ca="1">SQRT(SUM((OFFSET('Рис. 13'!$H$2:$H$33,0,'Рис. 25'!AC$1)-OFFSET('Рис. 13'!$H$2:$H$33,0,'Рис. 25'!$A98))^2))</f>
        <v>2.2360679774997898</v>
      </c>
      <c r="AD98" s="8">
        <f t="array" aca="1" ref="AD98" ca="1">SQRT(SUM((OFFSET('Рис. 13'!$H$2:$H$33,0,'Рис. 25'!AD$1)-OFFSET('Рис. 13'!$H$2:$H$33,0,'Рис. 25'!$A98))^2))</f>
        <v>2.6457513110645907</v>
      </c>
      <c r="AE98" s="8">
        <f t="array" aca="1" ref="AE98" ca="1">SQRT(SUM((OFFSET('Рис. 13'!$H$2:$H$33,0,'Рис. 25'!AE$1)-OFFSET('Рис. 13'!$H$2:$H$33,0,'Рис. 25'!$A98))^2))</f>
        <v>1.7320508075688772</v>
      </c>
      <c r="AF98" s="8">
        <f t="array" aca="1" ref="AF98" ca="1">SQRT(SUM((OFFSET('Рис. 13'!$H$2:$H$33,0,'Рис. 25'!AF$1)-OFFSET('Рис. 13'!$H$2:$H$33,0,'Рис. 25'!$A98))^2))</f>
        <v>2.4494897427831779</v>
      </c>
      <c r="AG98" s="8">
        <f t="array" aca="1" ref="AG98" ca="1">SQRT(SUM((OFFSET('Рис. 13'!$H$2:$H$33,0,'Рис. 25'!AG$1)-OFFSET('Рис. 13'!$H$2:$H$33,0,'Рис. 25'!$A98))^2))</f>
        <v>2</v>
      </c>
      <c r="AH98" s="8">
        <f t="array" aca="1" ref="AH98" ca="1">SQRT(SUM((OFFSET('Рис. 13'!$H$2:$H$33,0,'Рис. 25'!AH$1)-OFFSET('Рис. 13'!$H$2:$H$33,0,'Рис. 25'!$A98))^2))</f>
        <v>2.2360679774997898</v>
      </c>
      <c r="AI98" s="8">
        <f t="array" aca="1" ref="AI98" ca="1">SQRT(SUM((OFFSET('Рис. 13'!$H$2:$H$33,0,'Рис. 25'!AI$1)-OFFSET('Рис. 13'!$H$2:$H$33,0,'Рис. 25'!$A98))^2))</f>
        <v>1.7320508075688772</v>
      </c>
      <c r="AJ98" s="8">
        <f t="array" aca="1" ref="AJ98" ca="1">SQRT(SUM((OFFSET('Рис. 13'!$H$2:$H$33,0,'Рис. 25'!AJ$1)-OFFSET('Рис. 13'!$H$2:$H$33,0,'Рис. 25'!$A98))^2))</f>
        <v>2.6457513110645907</v>
      </c>
      <c r="AK98" s="8">
        <f t="array" aca="1" ref="AK98" ca="1">SQRT(SUM((OFFSET('Рис. 13'!$H$2:$H$33,0,'Рис. 25'!AK$1)-OFFSET('Рис. 13'!$H$2:$H$33,0,'Рис. 25'!$A98))^2))</f>
        <v>2.2360679774997898</v>
      </c>
      <c r="AL98" s="8">
        <f t="array" aca="1" ref="AL98" ca="1">SQRT(SUM((OFFSET('Рис. 13'!$H$2:$H$33,0,'Рис. 25'!AL$1)-OFFSET('Рис. 13'!$H$2:$H$33,0,'Рис. 25'!$A98))^2))</f>
        <v>2.2360679774997898</v>
      </c>
      <c r="AM98" s="8">
        <f t="array" aca="1" ref="AM98" ca="1">SQRT(SUM((OFFSET('Рис. 13'!$H$2:$H$33,0,'Рис. 25'!AM$1)-OFFSET('Рис. 13'!$H$2:$H$33,0,'Рис. 25'!$A98))^2))</f>
        <v>2</v>
      </c>
      <c r="AN98" s="8">
        <f t="array" aca="1" ref="AN98" ca="1">SQRT(SUM((OFFSET('Рис. 13'!$H$2:$H$33,0,'Рис. 25'!AN$1)-OFFSET('Рис. 13'!$H$2:$H$33,0,'Рис. 25'!$A98))^2))</f>
        <v>2.8284271247461903</v>
      </c>
      <c r="AO98" s="8">
        <f t="array" aca="1" ref="AO98" ca="1">SQRT(SUM((OFFSET('Рис. 13'!$H$2:$H$33,0,'Рис. 25'!AO$1)-OFFSET('Рис. 13'!$H$2:$H$33,0,'Рис. 25'!$A98))^2))</f>
        <v>2.4494897427831779</v>
      </c>
      <c r="AP98" s="8">
        <f t="array" aca="1" ref="AP98" ca="1">SQRT(SUM((OFFSET('Рис. 13'!$H$2:$H$33,0,'Рис. 25'!AP$1)-OFFSET('Рис. 13'!$H$2:$H$33,0,'Рис. 25'!$A98))^2))</f>
        <v>2.4494897427831779</v>
      </c>
      <c r="AQ98" s="8">
        <f t="array" aca="1" ref="AQ98" ca="1">SQRT(SUM((OFFSET('Рис. 13'!$H$2:$H$33,0,'Рис. 25'!AQ$1)-OFFSET('Рис. 13'!$H$2:$H$33,0,'Рис. 25'!$A98))^2))</f>
        <v>2.2360679774997898</v>
      </c>
      <c r="AR98" s="8">
        <f t="array" aca="1" ref="AR98" ca="1">SQRT(SUM((OFFSET('Рис. 13'!$H$2:$H$33,0,'Рис. 25'!AR$1)-OFFSET('Рис. 13'!$H$2:$H$33,0,'Рис. 25'!$A98))^2))</f>
        <v>2.4494897427831779</v>
      </c>
      <c r="AS98" s="8">
        <f t="array" aca="1" ref="AS98" ca="1">SQRT(SUM((OFFSET('Рис. 13'!$H$2:$H$33,0,'Рис. 25'!AS$1)-OFFSET('Рис. 13'!$H$2:$H$33,0,'Рис. 25'!$A98))^2))</f>
        <v>2</v>
      </c>
      <c r="AT98" s="8">
        <f t="array" aca="1" ref="AT98" ca="1">SQRT(SUM((OFFSET('Рис. 13'!$H$2:$H$33,0,'Рис. 25'!AT$1)-OFFSET('Рис. 13'!$H$2:$H$33,0,'Рис. 25'!$A98))^2))</f>
        <v>2.2360679774997898</v>
      </c>
      <c r="AU98" s="8">
        <f t="array" aca="1" ref="AU98" ca="1">SQRT(SUM((OFFSET('Рис. 13'!$H$2:$H$33,0,'Рис. 25'!AU$1)-OFFSET('Рис. 13'!$H$2:$H$33,0,'Рис. 25'!$A98))^2))</f>
        <v>2.2360679774997898</v>
      </c>
      <c r="AV98" s="8">
        <f t="array" aca="1" ref="AV98" ca="1">SQRT(SUM((OFFSET('Рис. 13'!$H$2:$H$33,0,'Рис. 25'!AV$1)-OFFSET('Рис. 13'!$H$2:$H$33,0,'Рис. 25'!$A98))^2))</f>
        <v>2.4494897427831779</v>
      </c>
      <c r="AW98" s="8">
        <f t="array" aca="1" ref="AW98" ca="1">SQRT(SUM((OFFSET('Рис. 13'!$H$2:$H$33,0,'Рис. 25'!AW$1)-OFFSET('Рис. 13'!$H$2:$H$33,0,'Рис. 25'!$A98))^2))</f>
        <v>2.4494897427831779</v>
      </c>
      <c r="AX98" s="8">
        <f t="array" aca="1" ref="AX98" ca="1">SQRT(SUM((OFFSET('Рис. 13'!$H$2:$H$33,0,'Рис. 25'!AX$1)-OFFSET('Рис. 13'!$H$2:$H$33,0,'Рис. 25'!$A98))^2))</f>
        <v>2.4494897427831779</v>
      </c>
      <c r="AY98" s="8">
        <f t="array" aca="1" ref="AY98" ca="1">SQRT(SUM((OFFSET('Рис. 13'!$H$2:$H$33,0,'Рис. 25'!AY$1)-OFFSET('Рис. 13'!$H$2:$H$33,0,'Рис. 25'!$A98))^2))</f>
        <v>2.8284271247461903</v>
      </c>
      <c r="AZ98" s="8">
        <f t="array" aca="1" ref="AZ98" ca="1">SQRT(SUM((OFFSET('Рис. 13'!$H$2:$H$33,0,'Рис. 25'!AZ$1)-OFFSET('Рис. 13'!$H$2:$H$33,0,'Рис. 25'!$A98))^2))</f>
        <v>2.4494897427831779</v>
      </c>
      <c r="BA98" s="8">
        <f t="array" aca="1" ref="BA98" ca="1">SQRT(SUM((OFFSET('Рис. 13'!$H$2:$H$33,0,'Рис. 25'!BA$1)-OFFSET('Рис. 13'!$H$2:$H$33,0,'Рис. 25'!$A98))^2))</f>
        <v>2.4494897427831779</v>
      </c>
      <c r="BB98" s="8">
        <f t="array" aca="1" ref="BB98" ca="1">SQRT(SUM((OFFSET('Рис. 13'!$H$2:$H$33,0,'Рис. 25'!BB$1)-OFFSET('Рис. 13'!$H$2:$H$33,0,'Рис. 25'!$A98))^2))</f>
        <v>2.4494897427831779</v>
      </c>
      <c r="BC98" s="8">
        <f t="array" aca="1" ref="BC98" ca="1">SQRT(SUM((OFFSET('Рис. 13'!$H$2:$H$33,0,'Рис. 25'!BC$1)-OFFSET('Рис. 13'!$H$2:$H$33,0,'Рис. 25'!$A98))^2))</f>
        <v>2.2360679774997898</v>
      </c>
      <c r="BD98" s="8">
        <f t="array" aca="1" ref="BD98" ca="1">SQRT(SUM((OFFSET('Рис. 13'!$H$2:$H$33,0,'Рис. 25'!BD$1)-OFFSET('Рис. 13'!$H$2:$H$33,0,'Рис. 25'!$A98))^2))</f>
        <v>2.2360679774997898</v>
      </c>
      <c r="BE98" s="8">
        <f t="array" aca="1" ref="BE98" ca="1">SQRT(SUM((OFFSET('Рис. 13'!$H$2:$H$33,0,'Рис. 25'!BE$1)-OFFSET('Рис. 13'!$H$2:$H$33,0,'Рис. 25'!$A98))^2))</f>
        <v>2.2360679774997898</v>
      </c>
      <c r="BF98" s="8">
        <f t="array" aca="1" ref="BF98" ca="1">SQRT(SUM((OFFSET('Рис. 13'!$H$2:$H$33,0,'Рис. 25'!BF$1)-OFFSET('Рис. 13'!$H$2:$H$33,0,'Рис. 25'!$A98))^2))</f>
        <v>2.2360679774997898</v>
      </c>
      <c r="BG98" s="8">
        <f t="array" aca="1" ref="BG98" ca="1">SQRT(SUM((OFFSET('Рис. 13'!$H$2:$H$33,0,'Рис. 25'!BG$1)-OFFSET('Рис. 13'!$H$2:$H$33,0,'Рис. 25'!$A98))^2))</f>
        <v>2.4494897427831779</v>
      </c>
      <c r="BH98" s="8">
        <f t="array" aca="1" ref="BH98" ca="1">SQRT(SUM((OFFSET('Рис. 13'!$H$2:$H$33,0,'Рис. 25'!BH$1)-OFFSET('Рис. 13'!$H$2:$H$33,0,'Рис. 25'!$A98))^2))</f>
        <v>2.2360679774997898</v>
      </c>
      <c r="BI98" s="8">
        <f t="array" aca="1" ref="BI98" ca="1">SQRT(SUM((OFFSET('Рис. 13'!$H$2:$H$33,0,'Рис. 25'!BI$1)-OFFSET('Рис. 13'!$H$2:$H$33,0,'Рис. 25'!$A98))^2))</f>
        <v>1.7320508075688772</v>
      </c>
      <c r="BJ98" s="8">
        <f t="array" aca="1" ref="BJ98" ca="1">SQRT(SUM((OFFSET('Рис. 13'!$H$2:$H$33,0,'Рис. 25'!BJ$1)-OFFSET('Рис. 13'!$H$2:$H$33,0,'Рис. 25'!$A98))^2))</f>
        <v>2.2360679774997898</v>
      </c>
      <c r="BK98" s="8">
        <f t="array" aca="1" ref="BK98" ca="1">SQRT(SUM((OFFSET('Рис. 13'!$H$2:$H$33,0,'Рис. 25'!BK$1)-OFFSET('Рис. 13'!$H$2:$H$33,0,'Рис. 25'!$A98))^2))</f>
        <v>1.7320508075688772</v>
      </c>
      <c r="BL98" s="8">
        <f t="array" aca="1" ref="BL98" ca="1">SQRT(SUM((OFFSET('Рис. 13'!$H$2:$H$33,0,'Рис. 25'!BL$1)-OFFSET('Рис. 13'!$H$2:$H$33,0,'Рис. 25'!$A98))^2))</f>
        <v>2</v>
      </c>
      <c r="BM98" s="8">
        <f t="array" aca="1" ref="BM98" ca="1">SQRT(SUM((OFFSET('Рис. 13'!$H$2:$H$33,0,'Рис. 25'!BM$1)-OFFSET('Рис. 13'!$H$2:$H$33,0,'Рис. 25'!$A98))^2))</f>
        <v>2.4494897427831779</v>
      </c>
      <c r="BN98" s="8">
        <f t="array" aca="1" ref="BN98" ca="1">SQRT(SUM((OFFSET('Рис. 13'!$H$2:$H$33,0,'Рис. 25'!BN$1)-OFFSET('Рис. 13'!$H$2:$H$33,0,'Рис. 25'!$A98))^2))</f>
        <v>1.7320508075688772</v>
      </c>
      <c r="BO98" s="8">
        <f t="array" aca="1" ref="BO98" ca="1">SQRT(SUM((OFFSET('Рис. 13'!$H$2:$H$33,0,'Рис. 25'!BO$1)-OFFSET('Рис. 13'!$H$2:$H$33,0,'Рис. 25'!$A98))^2))</f>
        <v>2.2360679774997898</v>
      </c>
      <c r="BP98" s="8">
        <f t="array" aca="1" ref="BP98" ca="1">SQRT(SUM((OFFSET('Рис. 13'!$H$2:$H$33,0,'Рис. 25'!BP$1)-OFFSET('Рис. 13'!$H$2:$H$33,0,'Рис. 25'!$A98))^2))</f>
        <v>3</v>
      </c>
      <c r="BQ98" s="8">
        <f t="array" aca="1" ref="BQ98" ca="1">SQRT(SUM((OFFSET('Рис. 13'!$H$2:$H$33,0,'Рис. 25'!BQ$1)-OFFSET('Рис. 13'!$H$2:$H$33,0,'Рис. 25'!$A98))^2))</f>
        <v>2.2360679774997898</v>
      </c>
      <c r="BR98" s="8">
        <f t="array" aca="1" ref="BR98" ca="1">SQRT(SUM((OFFSET('Рис. 13'!$H$2:$H$33,0,'Рис. 25'!BR$1)-OFFSET('Рис. 13'!$H$2:$H$33,0,'Рис. 25'!$A98))^2))</f>
        <v>2</v>
      </c>
      <c r="BS98" s="8">
        <f t="array" aca="1" ref="BS98" ca="1">SQRT(SUM((OFFSET('Рис. 13'!$H$2:$H$33,0,'Рис. 25'!BS$1)-OFFSET('Рис. 13'!$H$2:$H$33,0,'Рис. 25'!$A98))^2))</f>
        <v>1.7320508075688772</v>
      </c>
      <c r="BT98" s="8">
        <f t="array" aca="1" ref="BT98" ca="1">SQRT(SUM((OFFSET('Рис. 13'!$H$2:$H$33,0,'Рис. 25'!BT$1)-OFFSET('Рис. 13'!$H$2:$H$33,0,'Рис. 25'!$A98))^2))</f>
        <v>2</v>
      </c>
      <c r="BU98" s="8">
        <f t="array" aca="1" ref="BU98" ca="1">SQRT(SUM((OFFSET('Рис. 13'!$H$2:$H$33,0,'Рис. 25'!BU$1)-OFFSET('Рис. 13'!$H$2:$H$33,0,'Рис. 25'!$A98))^2))</f>
        <v>2.2360679774997898</v>
      </c>
      <c r="BV98" s="8">
        <f t="array" aca="1" ref="BV98" ca="1">SQRT(SUM((OFFSET('Рис. 13'!$H$2:$H$33,0,'Рис. 25'!BV$1)-OFFSET('Рис. 13'!$H$2:$H$33,0,'Рис. 25'!$A98))^2))</f>
        <v>2.2360679774997898</v>
      </c>
      <c r="BW98" s="8">
        <f t="array" aca="1" ref="BW98" ca="1">SQRT(SUM((OFFSET('Рис. 13'!$H$2:$H$33,0,'Рис. 25'!BW$1)-OFFSET('Рис. 13'!$H$2:$H$33,0,'Рис. 25'!$A98))^2))</f>
        <v>2</v>
      </c>
      <c r="BX98" s="8">
        <f t="array" aca="1" ref="BX98" ca="1">SQRT(SUM((OFFSET('Рис. 13'!$H$2:$H$33,0,'Рис. 25'!BX$1)-OFFSET('Рис. 13'!$H$2:$H$33,0,'Рис. 25'!$A98))^2))</f>
        <v>1.7320508075688772</v>
      </c>
      <c r="BY98" s="8">
        <f t="array" aca="1" ref="BY98" ca="1">SQRT(SUM((OFFSET('Рис. 13'!$H$2:$H$33,0,'Рис. 25'!BY$1)-OFFSET('Рис. 13'!$H$2:$H$33,0,'Рис. 25'!$A98))^2))</f>
        <v>1.4142135623730951</v>
      </c>
      <c r="BZ98" s="8">
        <f t="array" aca="1" ref="BZ98" ca="1">SQRT(SUM((OFFSET('Рис. 13'!$H$2:$H$33,0,'Рис. 25'!BZ$1)-OFFSET('Рис. 13'!$H$2:$H$33,0,'Рис. 25'!$A98))^2))</f>
        <v>2.2360679774997898</v>
      </c>
      <c r="CA98" s="8">
        <f t="array" aca="1" ref="CA98" ca="1">SQRT(SUM((OFFSET('Рис. 13'!$H$2:$H$33,0,'Рис. 25'!CA$1)-OFFSET('Рис. 13'!$H$2:$H$33,0,'Рис. 25'!$A98))^2))</f>
        <v>2.2360679774997898</v>
      </c>
      <c r="CB98" s="8">
        <f t="array" aca="1" ref="CB98" ca="1">SQRT(SUM((OFFSET('Рис. 13'!$H$2:$H$33,0,'Рис. 25'!CB$1)-OFFSET('Рис. 13'!$H$2:$H$33,0,'Рис. 25'!$A98))^2))</f>
        <v>2.6457513110645907</v>
      </c>
      <c r="CC98" s="8">
        <f t="array" aca="1" ref="CC98" ca="1">SQRT(SUM((OFFSET('Рис. 13'!$H$2:$H$33,0,'Рис. 25'!CC$1)-OFFSET('Рис. 13'!$H$2:$H$33,0,'Рис. 25'!$A98))^2))</f>
        <v>1.7320508075688772</v>
      </c>
      <c r="CD98" s="8">
        <f t="array" aca="1" ref="CD98" ca="1">SQRT(SUM((OFFSET('Рис. 13'!$H$2:$H$33,0,'Рис. 25'!CD$1)-OFFSET('Рис. 13'!$H$2:$H$33,0,'Рис. 25'!$A98))^2))</f>
        <v>2</v>
      </c>
      <c r="CE98" s="8">
        <f t="array" aca="1" ref="CE98" ca="1">SQRT(SUM((OFFSET('Рис. 13'!$H$2:$H$33,0,'Рис. 25'!CE$1)-OFFSET('Рис. 13'!$H$2:$H$33,0,'Рис. 25'!$A98))^2))</f>
        <v>2.8284271247461903</v>
      </c>
      <c r="CF98" s="8">
        <f t="array" aca="1" ref="CF98" ca="1">SQRT(SUM((OFFSET('Рис. 13'!$H$2:$H$33,0,'Рис. 25'!CF$1)-OFFSET('Рис. 13'!$H$2:$H$33,0,'Рис. 25'!$A98))^2))</f>
        <v>3.4641016151377544</v>
      </c>
      <c r="CG98" s="8">
        <f t="array" aca="1" ref="CG98" ca="1">SQRT(SUM((OFFSET('Рис. 13'!$H$2:$H$33,0,'Рис. 25'!CG$1)-OFFSET('Рис. 13'!$H$2:$H$33,0,'Рис. 25'!$A98))^2))</f>
        <v>2.4494897427831779</v>
      </c>
      <c r="CH98" s="8">
        <f t="array" aca="1" ref="CH98" ca="1">SQRT(SUM((OFFSET('Рис. 13'!$H$2:$H$33,0,'Рис. 25'!CH$1)-OFFSET('Рис. 13'!$H$2:$H$33,0,'Рис. 25'!$A98))^2))</f>
        <v>2.2360679774997898</v>
      </c>
      <c r="CI98" s="8">
        <f t="array" aca="1" ref="CI98" ca="1">SQRT(SUM((OFFSET('Рис. 13'!$H$2:$H$33,0,'Рис. 25'!CI$1)-OFFSET('Рис. 13'!$H$2:$H$33,0,'Рис. 25'!$A98))^2))</f>
        <v>2.4494897427831779</v>
      </c>
      <c r="CJ98" s="8">
        <f t="array" aca="1" ref="CJ98" ca="1">SQRT(SUM((OFFSET('Рис. 13'!$H$2:$H$33,0,'Рис. 25'!CJ$1)-OFFSET('Рис. 13'!$H$2:$H$33,0,'Рис. 25'!$A98))^2))</f>
        <v>2</v>
      </c>
      <c r="CK98" s="8">
        <f t="array" aca="1" ref="CK98" ca="1">SQRT(SUM((OFFSET('Рис. 13'!$H$2:$H$33,0,'Рис. 25'!CK$1)-OFFSET('Рис. 13'!$H$2:$H$33,0,'Рис. 25'!$A98))^2))</f>
        <v>2.2360679774997898</v>
      </c>
      <c r="CL98" s="8">
        <f t="array" aca="1" ref="CL98" ca="1">SQRT(SUM((OFFSET('Рис. 13'!$H$2:$H$33,0,'Рис. 25'!CL$1)-OFFSET('Рис. 13'!$H$2:$H$33,0,'Рис. 25'!$A98))^2))</f>
        <v>3</v>
      </c>
      <c r="CM98" s="8">
        <f t="array" aca="1" ref="CM98" ca="1">SQRT(SUM((OFFSET('Рис. 13'!$H$2:$H$33,0,'Рис. 25'!CM$1)-OFFSET('Рис. 13'!$H$2:$H$33,0,'Рис. 25'!$A98))^2))</f>
        <v>2.6457513110645907</v>
      </c>
      <c r="CN98" s="8">
        <f t="array" aca="1" ref="CN98" ca="1">SQRT(SUM((OFFSET('Рис. 13'!$H$2:$H$33,0,'Рис. 25'!CN$1)-OFFSET('Рис. 13'!$H$2:$H$33,0,'Рис. 25'!$A98))^2))</f>
        <v>2</v>
      </c>
      <c r="CO98" s="8">
        <f t="array" aca="1" ref="CO98" ca="1">SQRT(SUM((OFFSET('Рис. 13'!$H$2:$H$33,0,'Рис. 25'!CO$1)-OFFSET('Рис. 13'!$H$2:$H$33,0,'Рис. 25'!$A98))^2))</f>
        <v>2.2360679774997898</v>
      </c>
      <c r="CP98" s="8">
        <f t="array" aca="1" ref="CP98" ca="1">SQRT(SUM((OFFSET('Рис. 13'!$H$2:$H$33,0,'Рис. 25'!CP$1)-OFFSET('Рис. 13'!$H$2:$H$33,0,'Рис. 25'!$A98))^2))</f>
        <v>1.7320508075688772</v>
      </c>
      <c r="CQ98" s="8">
        <f t="array" aca="1" ref="CQ98" ca="1">SQRT(SUM((OFFSET('Рис. 13'!$H$2:$H$33,0,'Рис. 25'!CQ$1)-OFFSET('Рис. 13'!$H$2:$H$33,0,'Рис. 25'!$A98))^2))</f>
        <v>2</v>
      </c>
      <c r="CR98" s="8">
        <f t="array" aca="1" ref="CR98" ca="1">SQRT(SUM((OFFSET('Рис. 13'!$H$2:$H$33,0,'Рис. 25'!CR$1)-OFFSET('Рис. 13'!$H$2:$H$33,0,'Рис. 25'!$A98))^2))</f>
        <v>2.2360679774997898</v>
      </c>
      <c r="CS98" s="8">
        <f t="array" aca="1" ref="CS98" ca="1">SQRT(SUM((OFFSET('Рис. 13'!$H$2:$H$33,0,'Рис. 25'!CS$1)-OFFSET('Рис. 13'!$H$2:$H$33,0,'Рис. 25'!$A98))^2))</f>
        <v>2.2360679774997898</v>
      </c>
      <c r="CT98" s="8">
        <f t="array" aca="1" ref="CT98" ca="1">SQRT(SUM((OFFSET('Рис. 13'!$H$2:$H$33,0,'Рис. 25'!CT$1)-OFFSET('Рис. 13'!$H$2:$H$33,0,'Рис. 25'!$A98))^2))</f>
        <v>0</v>
      </c>
      <c r="CU98" s="8">
        <f t="array" aca="1" ref="CU98" ca="1">SQRT(SUM((OFFSET('Рис. 13'!$H$2:$H$33,0,'Рис. 25'!CU$1)-OFFSET('Рис. 13'!$H$2:$H$33,0,'Рис. 25'!$A98))^2))</f>
        <v>2.2360679774997898</v>
      </c>
      <c r="CV98" s="8">
        <f t="array" aca="1" ref="CV98" ca="1">SQRT(SUM((OFFSET('Рис. 13'!$H$2:$H$33,0,'Рис. 25'!CV$1)-OFFSET('Рис. 13'!$H$2:$H$33,0,'Рис. 25'!$A98))^2))</f>
        <v>2.2360679774997898</v>
      </c>
      <c r="CW98" s="8">
        <f t="array" aca="1" ref="CW98" ca="1">SQRT(SUM((OFFSET('Рис. 13'!$H$2:$H$33,0,'Рис. 25'!CW$1)-OFFSET('Рис. 13'!$H$2:$H$33,0,'Рис. 25'!$A98))^2))</f>
        <v>2.6457513110645907</v>
      </c>
      <c r="CX98" s="8">
        <f t="array" aca="1" ref="CX98" ca="1">SQRT(SUM((OFFSET('Рис. 13'!$H$2:$H$33,0,'Рис. 25'!CX$1)-OFFSET('Рис. 13'!$H$2:$H$33,0,'Рис. 25'!$A98))^2))</f>
        <v>2.2360679774997898</v>
      </c>
    </row>
    <row r="99" spans="1:102" x14ac:dyDescent="0.25">
      <c r="A99">
        <v>96</v>
      </c>
      <c r="B99" s="2" t="s">
        <v>7</v>
      </c>
      <c r="C99" s="8">
        <f t="array" aca="1" ref="C99" ca="1">SQRT(SUM((OFFSET('Рис. 13'!$H$2:$H$33,0,'Рис. 25'!C$1)-OFFSET('Рис. 13'!$H$2:$H$33,0,'Рис. 25'!$A99))^2))</f>
        <v>1.7320508075688772</v>
      </c>
      <c r="D99" s="8">
        <f t="array" aca="1" ref="D99" ca="1">SQRT(SUM((OFFSET('Рис. 13'!$H$2:$H$33,0,'Рис. 25'!D$1)-OFFSET('Рис. 13'!$H$2:$H$33,0,'Рис. 25'!$A99))^2))</f>
        <v>2</v>
      </c>
      <c r="E99" s="8">
        <f t="array" aca="1" ref="E99" ca="1">SQRT(SUM((OFFSET('Рис. 13'!$H$2:$H$33,0,'Рис. 25'!E$1)-OFFSET('Рис. 13'!$H$2:$H$33,0,'Рис. 25'!$A99))^2))</f>
        <v>2</v>
      </c>
      <c r="F99" s="8">
        <f t="array" aca="1" ref="F99" ca="1">SQRT(SUM((OFFSET('Рис. 13'!$H$2:$H$33,0,'Рис. 25'!F$1)-OFFSET('Рис. 13'!$H$2:$H$33,0,'Рис. 25'!$A99))^2))</f>
        <v>1.4142135623730951</v>
      </c>
      <c r="G99" s="8">
        <f t="array" aca="1" ref="G99" ca="1">SQRT(SUM((OFFSET('Рис. 13'!$H$2:$H$33,0,'Рис. 25'!G$1)-OFFSET('Рис. 13'!$H$2:$H$33,0,'Рис. 25'!$A99))^2))</f>
        <v>2.4494897427831779</v>
      </c>
      <c r="H99" s="8">
        <f t="array" aca="1" ref="H99" ca="1">SQRT(SUM((OFFSET('Рис. 13'!$H$2:$H$33,0,'Рис. 25'!H$1)-OFFSET('Рис. 13'!$H$2:$H$33,0,'Рис. 25'!$A99))^2))</f>
        <v>2.4494897427831779</v>
      </c>
      <c r="I99" s="8">
        <f t="array" aca="1" ref="I99" ca="1">SQRT(SUM((OFFSET('Рис. 13'!$H$2:$H$33,0,'Рис. 25'!I$1)-OFFSET('Рис. 13'!$H$2:$H$33,0,'Рис. 25'!$A99))^2))</f>
        <v>2.4494897427831779</v>
      </c>
      <c r="J99" s="8">
        <f t="array" aca="1" ref="J99" ca="1">SQRT(SUM((OFFSET('Рис. 13'!$H$2:$H$33,0,'Рис. 25'!J$1)-OFFSET('Рис. 13'!$H$2:$H$33,0,'Рис. 25'!$A99))^2))</f>
        <v>1.4142135623730951</v>
      </c>
      <c r="K99" s="8">
        <f t="array" aca="1" ref="K99" ca="1">SQRT(SUM((OFFSET('Рис. 13'!$H$2:$H$33,0,'Рис. 25'!K$1)-OFFSET('Рис. 13'!$H$2:$H$33,0,'Рис. 25'!$A99))^2))</f>
        <v>2</v>
      </c>
      <c r="L99" s="8">
        <f t="array" aca="1" ref="L99" ca="1">SQRT(SUM((OFFSET('Рис. 13'!$H$2:$H$33,0,'Рис. 25'!L$1)-OFFSET('Рис. 13'!$H$2:$H$33,0,'Рис. 25'!$A99))^2))</f>
        <v>1.7320508075688772</v>
      </c>
      <c r="M99" s="8">
        <f t="array" aca="1" ref="M99" ca="1">SQRT(SUM((OFFSET('Рис. 13'!$H$2:$H$33,0,'Рис. 25'!M$1)-OFFSET('Рис. 13'!$H$2:$H$33,0,'Рис. 25'!$A99))^2))</f>
        <v>2.2360679774997898</v>
      </c>
      <c r="N99" s="8">
        <f t="array" aca="1" ref="N99" ca="1">SQRT(SUM((OFFSET('Рис. 13'!$H$2:$H$33,0,'Рис. 25'!N$1)-OFFSET('Рис. 13'!$H$2:$H$33,0,'Рис. 25'!$A99))^2))</f>
        <v>2.2360679774997898</v>
      </c>
      <c r="O99" s="8">
        <f t="array" aca="1" ref="O99" ca="1">SQRT(SUM((OFFSET('Рис. 13'!$H$2:$H$33,0,'Рис. 25'!O$1)-OFFSET('Рис. 13'!$H$2:$H$33,0,'Рис. 25'!$A99))^2))</f>
        <v>2</v>
      </c>
      <c r="P99" s="8">
        <f t="array" aca="1" ref="P99" ca="1">SQRT(SUM((OFFSET('Рис. 13'!$H$2:$H$33,0,'Рис. 25'!P$1)-OFFSET('Рис. 13'!$H$2:$H$33,0,'Рис. 25'!$A99))^2))</f>
        <v>2.4494897427831779</v>
      </c>
      <c r="Q99" s="8">
        <f t="array" aca="1" ref="Q99" ca="1">SQRT(SUM((OFFSET('Рис. 13'!$H$2:$H$33,0,'Рис. 25'!Q$1)-OFFSET('Рис. 13'!$H$2:$H$33,0,'Рис. 25'!$A99))^2))</f>
        <v>1.4142135623730951</v>
      </c>
      <c r="R99" s="8">
        <f t="array" aca="1" ref="R99" ca="1">SQRT(SUM((OFFSET('Рис. 13'!$H$2:$H$33,0,'Рис. 25'!R$1)-OFFSET('Рис. 13'!$H$2:$H$33,0,'Рис. 25'!$A99))^2))</f>
        <v>2</v>
      </c>
      <c r="S99" s="8">
        <f t="array" aca="1" ref="S99" ca="1">SQRT(SUM((OFFSET('Рис. 13'!$H$2:$H$33,0,'Рис. 25'!S$1)-OFFSET('Рис. 13'!$H$2:$H$33,0,'Рис. 25'!$A99))^2))</f>
        <v>2.4494897427831779</v>
      </c>
      <c r="T99" s="8">
        <f t="array" aca="1" ref="T99" ca="1">SQRT(SUM((OFFSET('Рис. 13'!$H$2:$H$33,0,'Рис. 25'!T$1)-OFFSET('Рис. 13'!$H$2:$H$33,0,'Рис. 25'!$A99))^2))</f>
        <v>2.4494897427831779</v>
      </c>
      <c r="U99" s="8">
        <f t="array" aca="1" ref="U99" ca="1">SQRT(SUM((OFFSET('Рис. 13'!$H$2:$H$33,0,'Рис. 25'!U$1)-OFFSET('Рис. 13'!$H$2:$H$33,0,'Рис. 25'!$A99))^2))</f>
        <v>1.4142135623730951</v>
      </c>
      <c r="V99" s="8">
        <f t="array" aca="1" ref="V99" ca="1">SQRT(SUM((OFFSET('Рис. 13'!$H$2:$H$33,0,'Рис. 25'!V$1)-OFFSET('Рис. 13'!$H$2:$H$33,0,'Рис. 25'!$A99))^2))</f>
        <v>2.2360679774997898</v>
      </c>
      <c r="W99" s="8">
        <f t="array" aca="1" ref="W99" ca="1">SQRT(SUM((OFFSET('Рис. 13'!$H$2:$H$33,0,'Рис. 25'!W$1)-OFFSET('Рис. 13'!$H$2:$H$33,0,'Рис. 25'!$A99))^2))</f>
        <v>1.4142135623730951</v>
      </c>
      <c r="X99" s="8">
        <f t="array" aca="1" ref="X99" ca="1">SQRT(SUM((OFFSET('Рис. 13'!$H$2:$H$33,0,'Рис. 25'!X$1)-OFFSET('Рис. 13'!$H$2:$H$33,0,'Рис. 25'!$A99))^2))</f>
        <v>1.4142135623730951</v>
      </c>
      <c r="Y99" s="8">
        <f t="array" aca="1" ref="Y99" ca="1">SQRT(SUM((OFFSET('Рис. 13'!$H$2:$H$33,0,'Рис. 25'!Y$1)-OFFSET('Рис. 13'!$H$2:$H$33,0,'Рис. 25'!$A99))^2))</f>
        <v>2</v>
      </c>
      <c r="Z99" s="8">
        <f t="array" aca="1" ref="Z99" ca="1">SQRT(SUM((OFFSET('Рис. 13'!$H$2:$H$33,0,'Рис. 25'!Z$1)-OFFSET('Рис. 13'!$H$2:$H$33,0,'Рис. 25'!$A99))^2))</f>
        <v>2.6457513110645907</v>
      </c>
      <c r="AA99" s="8">
        <f t="array" aca="1" ref="AA99" ca="1">SQRT(SUM((OFFSET('Рис. 13'!$H$2:$H$33,0,'Рис. 25'!AA$1)-OFFSET('Рис. 13'!$H$2:$H$33,0,'Рис. 25'!$A99))^2))</f>
        <v>2</v>
      </c>
      <c r="AB99" s="8">
        <f t="array" aca="1" ref="AB99" ca="1">SQRT(SUM((OFFSET('Рис. 13'!$H$2:$H$33,0,'Рис. 25'!AB$1)-OFFSET('Рис. 13'!$H$2:$H$33,0,'Рис. 25'!$A99))^2))</f>
        <v>2.6457513110645907</v>
      </c>
      <c r="AC99" s="8">
        <f t="array" aca="1" ref="AC99" ca="1">SQRT(SUM((OFFSET('Рис. 13'!$H$2:$H$33,0,'Рис. 25'!AC$1)-OFFSET('Рис. 13'!$H$2:$H$33,0,'Рис. 25'!$A99))^2))</f>
        <v>2</v>
      </c>
      <c r="AD99" s="8">
        <f t="array" aca="1" ref="AD99" ca="1">SQRT(SUM((OFFSET('Рис. 13'!$H$2:$H$33,0,'Рис. 25'!AD$1)-OFFSET('Рис. 13'!$H$2:$H$33,0,'Рис. 25'!$A99))^2))</f>
        <v>2.4494897427831779</v>
      </c>
      <c r="AE99" s="8">
        <f t="array" aca="1" ref="AE99" ca="1">SQRT(SUM((OFFSET('Рис. 13'!$H$2:$H$33,0,'Рис. 25'!AE$1)-OFFSET('Рис. 13'!$H$2:$H$33,0,'Рис. 25'!$A99))^2))</f>
        <v>2</v>
      </c>
      <c r="AF99" s="8">
        <f t="array" aca="1" ref="AF99" ca="1">SQRT(SUM((OFFSET('Рис. 13'!$H$2:$H$33,0,'Рис. 25'!AF$1)-OFFSET('Рис. 13'!$H$2:$H$33,0,'Рис. 25'!$A99))^2))</f>
        <v>2.2360679774997898</v>
      </c>
      <c r="AG99" s="8">
        <f t="array" aca="1" ref="AG99" ca="1">SQRT(SUM((OFFSET('Рис. 13'!$H$2:$H$33,0,'Рис. 25'!AG$1)-OFFSET('Рис. 13'!$H$2:$H$33,0,'Рис. 25'!$A99))^2))</f>
        <v>1.7320508075688772</v>
      </c>
      <c r="AH99" s="8">
        <f t="array" aca="1" ref="AH99" ca="1">SQRT(SUM((OFFSET('Рис. 13'!$H$2:$H$33,0,'Рис. 25'!AH$1)-OFFSET('Рис. 13'!$H$2:$H$33,0,'Рис. 25'!$A99))^2))</f>
        <v>2</v>
      </c>
      <c r="AI99" s="8">
        <f t="array" aca="1" ref="AI99" ca="1">SQRT(SUM((OFFSET('Рис. 13'!$H$2:$H$33,0,'Рис. 25'!AI$1)-OFFSET('Рис. 13'!$H$2:$H$33,0,'Рис. 25'!$A99))^2))</f>
        <v>2</v>
      </c>
      <c r="AJ99" s="8">
        <f t="array" aca="1" ref="AJ99" ca="1">SQRT(SUM((OFFSET('Рис. 13'!$H$2:$H$33,0,'Рис. 25'!AJ$1)-OFFSET('Рис. 13'!$H$2:$H$33,0,'Рис. 25'!$A99))^2))</f>
        <v>2.8284271247461903</v>
      </c>
      <c r="AK99" s="8">
        <f t="array" aca="1" ref="AK99" ca="1">SQRT(SUM((OFFSET('Рис. 13'!$H$2:$H$33,0,'Рис. 25'!AK$1)-OFFSET('Рис. 13'!$H$2:$H$33,0,'Рис. 25'!$A99))^2))</f>
        <v>2</v>
      </c>
      <c r="AL99" s="8">
        <f t="array" aca="1" ref="AL99" ca="1">SQRT(SUM((OFFSET('Рис. 13'!$H$2:$H$33,0,'Рис. 25'!AL$1)-OFFSET('Рис. 13'!$H$2:$H$33,0,'Рис. 25'!$A99))^2))</f>
        <v>1.4142135623730951</v>
      </c>
      <c r="AM99" s="8">
        <f t="array" aca="1" ref="AM99" ca="1">SQRT(SUM((OFFSET('Рис. 13'!$H$2:$H$33,0,'Рис. 25'!AM$1)-OFFSET('Рис. 13'!$H$2:$H$33,0,'Рис. 25'!$A99))^2))</f>
        <v>2.2360679774997898</v>
      </c>
      <c r="AN99" s="8">
        <f t="array" aca="1" ref="AN99" ca="1">SQRT(SUM((OFFSET('Рис. 13'!$H$2:$H$33,0,'Рис. 25'!AN$1)-OFFSET('Рис. 13'!$H$2:$H$33,0,'Рис. 25'!$A99))^2))</f>
        <v>1.7320508075688772</v>
      </c>
      <c r="AO99" s="8">
        <f t="array" aca="1" ref="AO99" ca="1">SQRT(SUM((OFFSET('Рис. 13'!$H$2:$H$33,0,'Рис. 25'!AO$1)-OFFSET('Рис. 13'!$H$2:$H$33,0,'Рис. 25'!$A99))^2))</f>
        <v>2.6457513110645907</v>
      </c>
      <c r="AP99" s="8">
        <f t="array" aca="1" ref="AP99" ca="1">SQRT(SUM((OFFSET('Рис. 13'!$H$2:$H$33,0,'Рис. 25'!AP$1)-OFFSET('Рис. 13'!$H$2:$H$33,0,'Рис. 25'!$A99))^2))</f>
        <v>1.7320508075688772</v>
      </c>
      <c r="AQ99" s="8">
        <f t="array" aca="1" ref="AQ99" ca="1">SQRT(SUM((OFFSET('Рис. 13'!$H$2:$H$33,0,'Рис. 25'!AQ$1)-OFFSET('Рис. 13'!$H$2:$H$33,0,'Рис. 25'!$A99))^2))</f>
        <v>2</v>
      </c>
      <c r="AR99" s="8">
        <f t="array" aca="1" ref="AR99" ca="1">SQRT(SUM((OFFSET('Рис. 13'!$H$2:$H$33,0,'Рис. 25'!AR$1)-OFFSET('Рис. 13'!$H$2:$H$33,0,'Рис. 25'!$A99))^2))</f>
        <v>2.2360679774997898</v>
      </c>
      <c r="AS99" s="8">
        <f t="array" aca="1" ref="AS99" ca="1">SQRT(SUM((OFFSET('Рис. 13'!$H$2:$H$33,0,'Рис. 25'!AS$1)-OFFSET('Рис. 13'!$H$2:$H$33,0,'Рис. 25'!$A99))^2))</f>
        <v>1</v>
      </c>
      <c r="AT99" s="8">
        <f t="array" aca="1" ref="AT99" ca="1">SQRT(SUM((OFFSET('Рис. 13'!$H$2:$H$33,0,'Рис. 25'!AT$1)-OFFSET('Рис. 13'!$H$2:$H$33,0,'Рис. 25'!$A99))^2))</f>
        <v>2.4494897427831779</v>
      </c>
      <c r="AU99" s="8">
        <f t="array" aca="1" ref="AU99" ca="1">SQRT(SUM((OFFSET('Рис. 13'!$H$2:$H$33,0,'Рис. 25'!AU$1)-OFFSET('Рис. 13'!$H$2:$H$33,0,'Рис. 25'!$A99))^2))</f>
        <v>2.4494897427831779</v>
      </c>
      <c r="AV99" s="8">
        <f t="array" aca="1" ref="AV99" ca="1">SQRT(SUM((OFFSET('Рис. 13'!$H$2:$H$33,0,'Рис. 25'!AV$1)-OFFSET('Рис. 13'!$H$2:$H$33,0,'Рис. 25'!$A99))^2))</f>
        <v>2.6457513110645907</v>
      </c>
      <c r="AW99" s="8">
        <f t="array" aca="1" ref="AW99" ca="1">SQRT(SUM((OFFSET('Рис. 13'!$H$2:$H$33,0,'Рис. 25'!AW$1)-OFFSET('Рис. 13'!$H$2:$H$33,0,'Рис. 25'!$A99))^2))</f>
        <v>1</v>
      </c>
      <c r="AX99" s="8">
        <f t="array" aca="1" ref="AX99" ca="1">SQRT(SUM((OFFSET('Рис. 13'!$H$2:$H$33,0,'Рис. 25'!AX$1)-OFFSET('Рис. 13'!$H$2:$H$33,0,'Рис. 25'!$A99))^2))</f>
        <v>2.2360679774997898</v>
      </c>
      <c r="AY99" s="8">
        <f t="array" aca="1" ref="AY99" ca="1">SQRT(SUM((OFFSET('Рис. 13'!$H$2:$H$33,0,'Рис. 25'!AY$1)-OFFSET('Рис. 13'!$H$2:$H$33,0,'Рис. 25'!$A99))^2))</f>
        <v>2.6457513110645907</v>
      </c>
      <c r="AZ99" s="8">
        <f t="array" aca="1" ref="AZ99" ca="1">SQRT(SUM((OFFSET('Рис. 13'!$H$2:$H$33,0,'Рис. 25'!AZ$1)-OFFSET('Рис. 13'!$H$2:$H$33,0,'Рис. 25'!$A99))^2))</f>
        <v>2.2360679774997898</v>
      </c>
      <c r="BA99" s="8">
        <f t="array" aca="1" ref="BA99" ca="1">SQRT(SUM((OFFSET('Рис. 13'!$H$2:$H$33,0,'Рис. 25'!BA$1)-OFFSET('Рис. 13'!$H$2:$H$33,0,'Рис. 25'!$A99))^2))</f>
        <v>2.2360679774997898</v>
      </c>
      <c r="BB99" s="8">
        <f t="array" aca="1" ref="BB99" ca="1">SQRT(SUM((OFFSET('Рис. 13'!$H$2:$H$33,0,'Рис. 25'!BB$1)-OFFSET('Рис. 13'!$H$2:$H$33,0,'Рис. 25'!$A99))^2))</f>
        <v>3</v>
      </c>
      <c r="BC99" s="8">
        <f t="array" aca="1" ref="BC99" ca="1">SQRT(SUM((OFFSET('Рис. 13'!$H$2:$H$33,0,'Рис. 25'!BC$1)-OFFSET('Рис. 13'!$H$2:$H$33,0,'Рис. 25'!$A99))^2))</f>
        <v>2</v>
      </c>
      <c r="BD99" s="8">
        <f t="array" aca="1" ref="BD99" ca="1">SQRT(SUM((OFFSET('Рис. 13'!$H$2:$H$33,0,'Рис. 25'!BD$1)-OFFSET('Рис. 13'!$H$2:$H$33,0,'Рис. 25'!$A99))^2))</f>
        <v>2</v>
      </c>
      <c r="BE99" s="8">
        <f t="array" aca="1" ref="BE99" ca="1">SQRT(SUM((OFFSET('Рис. 13'!$H$2:$H$33,0,'Рис. 25'!BE$1)-OFFSET('Рис. 13'!$H$2:$H$33,0,'Рис. 25'!$A99))^2))</f>
        <v>2.4494897427831779</v>
      </c>
      <c r="BF99" s="8">
        <f t="array" aca="1" ref="BF99" ca="1">SQRT(SUM((OFFSET('Рис. 13'!$H$2:$H$33,0,'Рис. 25'!BF$1)-OFFSET('Рис. 13'!$H$2:$H$33,0,'Рис. 25'!$A99))^2))</f>
        <v>1.4142135623730951</v>
      </c>
      <c r="BG99" s="8">
        <f t="array" aca="1" ref="BG99" ca="1">SQRT(SUM((OFFSET('Рис. 13'!$H$2:$H$33,0,'Рис. 25'!BG$1)-OFFSET('Рис. 13'!$H$2:$H$33,0,'Рис. 25'!$A99))^2))</f>
        <v>2.2360679774997898</v>
      </c>
      <c r="BH99" s="8">
        <f t="array" aca="1" ref="BH99" ca="1">SQRT(SUM((OFFSET('Рис. 13'!$H$2:$H$33,0,'Рис. 25'!BH$1)-OFFSET('Рис. 13'!$H$2:$H$33,0,'Рис. 25'!$A99))^2))</f>
        <v>2</v>
      </c>
      <c r="BI99" s="8">
        <f t="array" aca="1" ref="BI99" ca="1">SQRT(SUM((OFFSET('Рис. 13'!$H$2:$H$33,0,'Рис. 25'!BI$1)-OFFSET('Рис. 13'!$H$2:$H$33,0,'Рис. 25'!$A99))^2))</f>
        <v>1.4142135623730951</v>
      </c>
      <c r="BJ99" s="8">
        <f t="array" aca="1" ref="BJ99" ca="1">SQRT(SUM((OFFSET('Рис. 13'!$H$2:$H$33,0,'Рис. 25'!BJ$1)-OFFSET('Рис. 13'!$H$2:$H$33,0,'Рис. 25'!$A99))^2))</f>
        <v>2</v>
      </c>
      <c r="BK99" s="8">
        <f t="array" aca="1" ref="BK99" ca="1">SQRT(SUM((OFFSET('Рис. 13'!$H$2:$H$33,0,'Рис. 25'!BK$1)-OFFSET('Рис. 13'!$H$2:$H$33,0,'Рис. 25'!$A99))^2))</f>
        <v>2</v>
      </c>
      <c r="BL99" s="8">
        <f t="array" aca="1" ref="BL99" ca="1">SQRT(SUM((OFFSET('Рис. 13'!$H$2:$H$33,0,'Рис. 25'!BL$1)-OFFSET('Рис. 13'!$H$2:$H$33,0,'Рис. 25'!$A99))^2))</f>
        <v>1</v>
      </c>
      <c r="BM99" s="8">
        <f t="array" aca="1" ref="BM99" ca="1">SQRT(SUM((OFFSET('Рис. 13'!$H$2:$H$33,0,'Рис. 25'!BM$1)-OFFSET('Рис. 13'!$H$2:$H$33,0,'Рис. 25'!$A99))^2))</f>
        <v>2.6457513110645907</v>
      </c>
      <c r="BN99" s="8">
        <f t="array" aca="1" ref="BN99" ca="1">SQRT(SUM((OFFSET('Рис. 13'!$H$2:$H$33,0,'Рис. 25'!BN$1)-OFFSET('Рис. 13'!$H$2:$H$33,0,'Рис. 25'!$A99))^2))</f>
        <v>1.4142135623730951</v>
      </c>
      <c r="BO99" s="8">
        <f t="array" aca="1" ref="BO99" ca="1">SQRT(SUM((OFFSET('Рис. 13'!$H$2:$H$33,0,'Рис. 25'!BO$1)-OFFSET('Рис. 13'!$H$2:$H$33,0,'Рис. 25'!$A99))^2))</f>
        <v>1.4142135623730951</v>
      </c>
      <c r="BP99" s="8">
        <f t="array" aca="1" ref="BP99" ca="1">SQRT(SUM((OFFSET('Рис. 13'!$H$2:$H$33,0,'Рис. 25'!BP$1)-OFFSET('Рис. 13'!$H$2:$H$33,0,'Рис. 25'!$A99))^2))</f>
        <v>2.8284271247461903</v>
      </c>
      <c r="BQ99" s="8">
        <f t="array" aca="1" ref="BQ99" ca="1">SQRT(SUM((OFFSET('Рис. 13'!$H$2:$H$33,0,'Рис. 25'!BQ$1)-OFFSET('Рис. 13'!$H$2:$H$33,0,'Рис. 25'!$A99))^2))</f>
        <v>2</v>
      </c>
      <c r="BR99" s="8">
        <f t="array" aca="1" ref="BR99" ca="1">SQRT(SUM((OFFSET('Рис. 13'!$H$2:$H$33,0,'Рис. 25'!BR$1)-OFFSET('Рис. 13'!$H$2:$H$33,0,'Рис. 25'!$A99))^2))</f>
        <v>1.7320508075688772</v>
      </c>
      <c r="BS99" s="8">
        <f t="array" aca="1" ref="BS99" ca="1">SQRT(SUM((OFFSET('Рис. 13'!$H$2:$H$33,0,'Рис. 25'!BS$1)-OFFSET('Рис. 13'!$H$2:$H$33,0,'Рис. 25'!$A99))^2))</f>
        <v>2</v>
      </c>
      <c r="BT99" s="8">
        <f t="array" aca="1" ref="BT99" ca="1">SQRT(SUM((OFFSET('Рис. 13'!$H$2:$H$33,0,'Рис. 25'!BT$1)-OFFSET('Рис. 13'!$H$2:$H$33,0,'Рис. 25'!$A99))^2))</f>
        <v>1.7320508075688772</v>
      </c>
      <c r="BU99" s="8">
        <f t="array" aca="1" ref="BU99" ca="1">SQRT(SUM((OFFSET('Рис. 13'!$H$2:$H$33,0,'Рис. 25'!BU$1)-OFFSET('Рис. 13'!$H$2:$H$33,0,'Рис. 25'!$A99))^2))</f>
        <v>2</v>
      </c>
      <c r="BV99" s="8">
        <f t="array" aca="1" ref="BV99" ca="1">SQRT(SUM((OFFSET('Рис. 13'!$H$2:$H$33,0,'Рис. 25'!BV$1)-OFFSET('Рис. 13'!$H$2:$H$33,0,'Рис. 25'!$A99))^2))</f>
        <v>2</v>
      </c>
      <c r="BW99" s="8">
        <f t="array" aca="1" ref="BW99" ca="1">SQRT(SUM((OFFSET('Рис. 13'!$H$2:$H$33,0,'Рис. 25'!BW$1)-OFFSET('Рис. 13'!$H$2:$H$33,0,'Рис. 25'!$A99))^2))</f>
        <v>2.2360679774997898</v>
      </c>
      <c r="BX99" s="8">
        <f t="array" aca="1" ref="BX99" ca="1">SQRT(SUM((OFFSET('Рис. 13'!$H$2:$H$33,0,'Рис. 25'!BX$1)-OFFSET('Рис. 13'!$H$2:$H$33,0,'Рис. 25'!$A99))^2))</f>
        <v>2</v>
      </c>
      <c r="BY99" s="8">
        <f t="array" aca="1" ref="BY99" ca="1">SQRT(SUM((OFFSET('Рис. 13'!$H$2:$H$33,0,'Рис. 25'!BY$1)-OFFSET('Рис. 13'!$H$2:$H$33,0,'Рис. 25'!$A99))^2))</f>
        <v>1.7320508075688772</v>
      </c>
      <c r="BZ99" s="8">
        <f t="array" aca="1" ref="BZ99" ca="1">SQRT(SUM((OFFSET('Рис. 13'!$H$2:$H$33,0,'Рис. 25'!BZ$1)-OFFSET('Рис. 13'!$H$2:$H$33,0,'Рис. 25'!$A99))^2))</f>
        <v>2</v>
      </c>
      <c r="CA99" s="8">
        <f t="array" aca="1" ref="CA99" ca="1">SQRT(SUM((OFFSET('Рис. 13'!$H$2:$H$33,0,'Рис. 25'!CA$1)-OFFSET('Рис. 13'!$H$2:$H$33,0,'Рис. 25'!$A99))^2))</f>
        <v>2</v>
      </c>
      <c r="CB99" s="8">
        <f t="array" aca="1" ref="CB99" ca="1">SQRT(SUM((OFFSET('Рис. 13'!$H$2:$H$33,0,'Рис. 25'!CB$1)-OFFSET('Рис. 13'!$H$2:$H$33,0,'Рис. 25'!$A99))^2))</f>
        <v>2.4494897427831779</v>
      </c>
      <c r="CC99" s="8">
        <f t="array" aca="1" ref="CC99" ca="1">SQRT(SUM((OFFSET('Рис. 13'!$H$2:$H$33,0,'Рис. 25'!CC$1)-OFFSET('Рис. 13'!$H$2:$H$33,0,'Рис. 25'!$A99))^2))</f>
        <v>2</v>
      </c>
      <c r="CD99" s="8">
        <f t="array" aca="1" ref="CD99" ca="1">SQRT(SUM((OFFSET('Рис. 13'!$H$2:$H$33,0,'Рис. 25'!CD$1)-OFFSET('Рис. 13'!$H$2:$H$33,0,'Рис. 25'!$A99))^2))</f>
        <v>1.7320508075688772</v>
      </c>
      <c r="CE99" s="8">
        <f t="array" aca="1" ref="CE99" ca="1">SQRT(SUM((OFFSET('Рис. 13'!$H$2:$H$33,0,'Рис. 25'!CE$1)-OFFSET('Рис. 13'!$H$2:$H$33,0,'Рис. 25'!$A99))^2))</f>
        <v>3</v>
      </c>
      <c r="CF99" s="8">
        <f t="array" aca="1" ref="CF99" ca="1">SQRT(SUM((OFFSET('Рис. 13'!$H$2:$H$33,0,'Рис. 25'!CF$1)-OFFSET('Рис. 13'!$H$2:$H$33,0,'Рис. 25'!$A99))^2))</f>
        <v>3.3166247903553998</v>
      </c>
      <c r="CG99" s="8">
        <f t="array" aca="1" ref="CG99" ca="1">SQRT(SUM((OFFSET('Рис. 13'!$H$2:$H$33,0,'Рис. 25'!CG$1)-OFFSET('Рис. 13'!$H$2:$H$33,0,'Рис. 25'!$A99))^2))</f>
        <v>2.2360679774997898</v>
      </c>
      <c r="CH99" s="8">
        <f t="array" aca="1" ref="CH99" ca="1">SQRT(SUM((OFFSET('Рис. 13'!$H$2:$H$33,0,'Рис. 25'!CH$1)-OFFSET('Рис. 13'!$H$2:$H$33,0,'Рис. 25'!$A99))^2))</f>
        <v>2</v>
      </c>
      <c r="CI99" s="8">
        <f t="array" aca="1" ref="CI99" ca="1">SQRT(SUM((OFFSET('Рис. 13'!$H$2:$H$33,0,'Рис. 25'!CI$1)-OFFSET('Рис. 13'!$H$2:$H$33,0,'Рис. 25'!$A99))^2))</f>
        <v>1</v>
      </c>
      <c r="CJ99" s="8">
        <f t="array" aca="1" ref="CJ99" ca="1">SQRT(SUM((OFFSET('Рис. 13'!$H$2:$H$33,0,'Рис. 25'!CJ$1)-OFFSET('Рис. 13'!$H$2:$H$33,0,'Рис. 25'!$A99))^2))</f>
        <v>1.7320508075688772</v>
      </c>
      <c r="CK99" s="8">
        <f t="array" aca="1" ref="CK99" ca="1">SQRT(SUM((OFFSET('Рис. 13'!$H$2:$H$33,0,'Рис. 25'!CK$1)-OFFSET('Рис. 13'!$H$2:$H$33,0,'Рис. 25'!$A99))^2))</f>
        <v>2</v>
      </c>
      <c r="CL99" s="8">
        <f t="array" aca="1" ref="CL99" ca="1">SQRT(SUM((OFFSET('Рис. 13'!$H$2:$H$33,0,'Рис. 25'!CL$1)-OFFSET('Рис. 13'!$H$2:$H$33,0,'Рис. 25'!$A99))^2))</f>
        <v>2.8284271247461903</v>
      </c>
      <c r="CM99" s="8">
        <f t="array" aca="1" ref="CM99" ca="1">SQRT(SUM((OFFSET('Рис. 13'!$H$2:$H$33,0,'Рис. 25'!CM$1)-OFFSET('Рис. 13'!$H$2:$H$33,0,'Рис. 25'!$A99))^2))</f>
        <v>2</v>
      </c>
      <c r="CN99" s="8">
        <f t="array" aca="1" ref="CN99" ca="1">SQRT(SUM((OFFSET('Рис. 13'!$H$2:$H$33,0,'Рис. 25'!CN$1)-OFFSET('Рис. 13'!$H$2:$H$33,0,'Рис. 25'!$A99))^2))</f>
        <v>1</v>
      </c>
      <c r="CO99" s="8">
        <f t="array" aca="1" ref="CO99" ca="1">SQRT(SUM((OFFSET('Рис. 13'!$H$2:$H$33,0,'Рис. 25'!CO$1)-OFFSET('Рис. 13'!$H$2:$H$33,0,'Рис. 25'!$A99))^2))</f>
        <v>2.4494897427831779</v>
      </c>
      <c r="CP99" s="8">
        <f t="array" aca="1" ref="CP99" ca="1">SQRT(SUM((OFFSET('Рис. 13'!$H$2:$H$33,0,'Рис. 25'!CP$1)-OFFSET('Рис. 13'!$H$2:$H$33,0,'Рис. 25'!$A99))^2))</f>
        <v>2</v>
      </c>
      <c r="CQ99" s="8">
        <f t="array" aca="1" ref="CQ99" ca="1">SQRT(SUM((OFFSET('Рис. 13'!$H$2:$H$33,0,'Рис. 25'!CQ$1)-OFFSET('Рис. 13'!$H$2:$H$33,0,'Рис. 25'!$A99))^2))</f>
        <v>1.7320508075688772</v>
      </c>
      <c r="CR99" s="8">
        <f t="array" aca="1" ref="CR99" ca="1">SQRT(SUM((OFFSET('Рис. 13'!$H$2:$H$33,0,'Рис. 25'!CR$1)-OFFSET('Рис. 13'!$H$2:$H$33,0,'Рис. 25'!$A99))^2))</f>
        <v>2</v>
      </c>
      <c r="CS99" s="8">
        <f t="array" aca="1" ref="CS99" ca="1">SQRT(SUM((OFFSET('Рис. 13'!$H$2:$H$33,0,'Рис. 25'!CS$1)-OFFSET('Рис. 13'!$H$2:$H$33,0,'Рис. 25'!$A99))^2))</f>
        <v>2</v>
      </c>
      <c r="CT99" s="8">
        <f t="array" aca="1" ref="CT99" ca="1">SQRT(SUM((OFFSET('Рис. 13'!$H$2:$H$33,0,'Рис. 25'!CT$1)-OFFSET('Рис. 13'!$H$2:$H$33,0,'Рис. 25'!$A99))^2))</f>
        <v>2.2360679774997898</v>
      </c>
      <c r="CU99" s="8">
        <f t="array" aca="1" ref="CU99" ca="1">SQRT(SUM((OFFSET('Рис. 13'!$H$2:$H$33,0,'Рис. 25'!CU$1)-OFFSET('Рис. 13'!$H$2:$H$33,0,'Рис. 25'!$A99))^2))</f>
        <v>0</v>
      </c>
      <c r="CV99" s="8">
        <f t="array" aca="1" ref="CV99" ca="1">SQRT(SUM((OFFSET('Рис. 13'!$H$2:$H$33,0,'Рис. 25'!CV$1)-OFFSET('Рис. 13'!$H$2:$H$33,0,'Рис. 25'!$A99))^2))</f>
        <v>2.4494897427831779</v>
      </c>
      <c r="CW99" s="8">
        <f t="array" aca="1" ref="CW99" ca="1">SQRT(SUM((OFFSET('Рис. 13'!$H$2:$H$33,0,'Рис. 25'!CW$1)-OFFSET('Рис. 13'!$H$2:$H$33,0,'Рис. 25'!$A99))^2))</f>
        <v>2.4494897427831779</v>
      </c>
      <c r="CX99" s="8">
        <f t="array" aca="1" ref="CX99" ca="1">SQRT(SUM((OFFSET('Рис. 13'!$H$2:$H$33,0,'Рис. 25'!CX$1)-OFFSET('Рис. 13'!$H$2:$H$33,0,'Рис. 25'!$A99))^2))</f>
        <v>2.8284271247461903</v>
      </c>
    </row>
    <row r="100" spans="1:102" x14ac:dyDescent="0.25">
      <c r="A100">
        <v>97</v>
      </c>
      <c r="B100" s="2" t="s">
        <v>63</v>
      </c>
      <c r="C100" s="8">
        <f t="array" aca="1" ref="C100" ca="1">SQRT(SUM((OFFSET('Рис. 13'!$H$2:$H$33,0,'Рис. 25'!C$1)-OFFSET('Рис. 13'!$H$2:$H$33,0,'Рис. 25'!$A100))^2))</f>
        <v>2.6457513110645907</v>
      </c>
      <c r="D100" s="8">
        <f t="array" aca="1" ref="D100" ca="1">SQRT(SUM((OFFSET('Рис. 13'!$H$2:$H$33,0,'Рис. 25'!D$1)-OFFSET('Рис. 13'!$H$2:$H$33,0,'Рис. 25'!$A100))^2))</f>
        <v>2.4494897427831779</v>
      </c>
      <c r="E100" s="8">
        <f t="array" aca="1" ref="E100" ca="1">SQRT(SUM((OFFSET('Рис. 13'!$H$2:$H$33,0,'Рис. 25'!E$1)-OFFSET('Рис. 13'!$H$2:$H$33,0,'Рис. 25'!$A100))^2))</f>
        <v>2.4494897427831779</v>
      </c>
      <c r="F100" s="8">
        <f t="array" aca="1" ref="F100" ca="1">SQRT(SUM((OFFSET('Рис. 13'!$H$2:$H$33,0,'Рис. 25'!F$1)-OFFSET('Рис. 13'!$H$2:$H$33,0,'Рис. 25'!$A100))^2))</f>
        <v>2.4494897427831779</v>
      </c>
      <c r="G100" s="8">
        <f t="array" aca="1" ref="G100" ca="1">SQRT(SUM((OFFSET('Рис. 13'!$H$2:$H$33,0,'Рис. 25'!G$1)-OFFSET('Рис. 13'!$H$2:$H$33,0,'Рис. 25'!$A100))^2))</f>
        <v>2</v>
      </c>
      <c r="H100" s="8">
        <f t="array" aca="1" ref="H100" ca="1">SQRT(SUM((OFFSET('Рис. 13'!$H$2:$H$33,0,'Рис. 25'!H$1)-OFFSET('Рис. 13'!$H$2:$H$33,0,'Рис. 25'!$A100))^2))</f>
        <v>2</v>
      </c>
      <c r="I100" s="8">
        <f t="array" aca="1" ref="I100" ca="1">SQRT(SUM((OFFSET('Рис. 13'!$H$2:$H$33,0,'Рис. 25'!I$1)-OFFSET('Рис. 13'!$H$2:$H$33,0,'Рис. 25'!$A100))^2))</f>
        <v>2.8284271247461903</v>
      </c>
      <c r="J100" s="8">
        <f t="array" aca="1" ref="J100" ca="1">SQRT(SUM((OFFSET('Рис. 13'!$H$2:$H$33,0,'Рис. 25'!J$1)-OFFSET('Рис. 13'!$H$2:$H$33,0,'Рис. 25'!$A100))^2))</f>
        <v>2.4494897427831779</v>
      </c>
      <c r="K100" s="8">
        <f t="array" aca="1" ref="K100" ca="1">SQRT(SUM((OFFSET('Рис. 13'!$H$2:$H$33,0,'Рис. 25'!K$1)-OFFSET('Рис. 13'!$H$2:$H$33,0,'Рис. 25'!$A100))^2))</f>
        <v>2.8284271247461903</v>
      </c>
      <c r="L100" s="8">
        <f t="array" aca="1" ref="L100" ca="1">SQRT(SUM((OFFSET('Рис. 13'!$H$2:$H$33,0,'Рис. 25'!L$1)-OFFSET('Рис. 13'!$H$2:$H$33,0,'Рис. 25'!$A100))^2))</f>
        <v>2.6457513110645907</v>
      </c>
      <c r="M100" s="8">
        <f t="array" aca="1" ref="M100" ca="1">SQRT(SUM((OFFSET('Рис. 13'!$H$2:$H$33,0,'Рис. 25'!M$1)-OFFSET('Рис. 13'!$H$2:$H$33,0,'Рис. 25'!$A100))^2))</f>
        <v>2.6457513110645907</v>
      </c>
      <c r="N100" s="8">
        <f t="array" aca="1" ref="N100" ca="1">SQRT(SUM((OFFSET('Рис. 13'!$H$2:$H$33,0,'Рис. 25'!N$1)-OFFSET('Рис. 13'!$H$2:$H$33,0,'Рис. 25'!$A100))^2))</f>
        <v>2.6457513110645907</v>
      </c>
      <c r="O100" s="8">
        <f t="array" aca="1" ref="O100" ca="1">SQRT(SUM((OFFSET('Рис. 13'!$H$2:$H$33,0,'Рис. 25'!O$1)-OFFSET('Рис. 13'!$H$2:$H$33,0,'Рис. 25'!$A100))^2))</f>
        <v>2.8284271247461903</v>
      </c>
      <c r="P100" s="8">
        <f t="array" aca="1" ref="P100" ca="1">SQRT(SUM((OFFSET('Рис. 13'!$H$2:$H$33,0,'Рис. 25'!P$1)-OFFSET('Рис. 13'!$H$2:$H$33,0,'Рис. 25'!$A100))^2))</f>
        <v>2.4494897427831779</v>
      </c>
      <c r="Q100" s="8">
        <f t="array" aca="1" ref="Q100" ca="1">SQRT(SUM((OFFSET('Рис. 13'!$H$2:$H$33,0,'Рис. 25'!Q$1)-OFFSET('Рис. 13'!$H$2:$H$33,0,'Рис. 25'!$A100))^2))</f>
        <v>2.4494897427831779</v>
      </c>
      <c r="R100" s="8">
        <f t="array" aca="1" ref="R100" ca="1">SQRT(SUM((OFFSET('Рис. 13'!$H$2:$H$33,0,'Рис. 25'!R$1)-OFFSET('Рис. 13'!$H$2:$H$33,0,'Рис. 25'!$A100))^2))</f>
        <v>2.4494897427831779</v>
      </c>
      <c r="S100" s="8">
        <f t="array" aca="1" ref="S100" ca="1">SQRT(SUM((OFFSET('Рис. 13'!$H$2:$H$33,0,'Рис. 25'!S$1)-OFFSET('Рис. 13'!$H$2:$H$33,0,'Рис. 25'!$A100))^2))</f>
        <v>2.8284271247461903</v>
      </c>
      <c r="T100" s="8">
        <f t="array" aca="1" ref="T100" ca="1">SQRT(SUM((OFFSET('Рис. 13'!$H$2:$H$33,0,'Рис. 25'!T$1)-OFFSET('Рис. 13'!$H$2:$H$33,0,'Рис. 25'!$A100))^2))</f>
        <v>2.8284271247461903</v>
      </c>
      <c r="U100" s="8">
        <f t="array" aca="1" ref="U100" ca="1">SQRT(SUM((OFFSET('Рис. 13'!$H$2:$H$33,0,'Рис. 25'!U$1)-OFFSET('Рис. 13'!$H$2:$H$33,0,'Рис. 25'!$A100))^2))</f>
        <v>2.4494897427831779</v>
      </c>
      <c r="V100" s="8">
        <f t="array" aca="1" ref="V100" ca="1">SQRT(SUM((OFFSET('Рис. 13'!$H$2:$H$33,0,'Рис. 25'!V$1)-OFFSET('Рис. 13'!$H$2:$H$33,0,'Рис. 25'!$A100))^2))</f>
        <v>2.6457513110645907</v>
      </c>
      <c r="W100" s="8">
        <f t="array" aca="1" ref="W100" ca="1">SQRT(SUM((OFFSET('Рис. 13'!$H$2:$H$33,0,'Рис. 25'!W$1)-OFFSET('Рис. 13'!$H$2:$H$33,0,'Рис. 25'!$A100))^2))</f>
        <v>2.8284271247461903</v>
      </c>
      <c r="X100" s="8">
        <f t="array" aca="1" ref="X100" ca="1">SQRT(SUM((OFFSET('Рис. 13'!$H$2:$H$33,0,'Рис. 25'!X$1)-OFFSET('Рис. 13'!$H$2:$H$33,0,'Рис. 25'!$A100))^2))</f>
        <v>2.4494897427831779</v>
      </c>
      <c r="Y100" s="8">
        <f t="array" aca="1" ref="Y100" ca="1">SQRT(SUM((OFFSET('Рис. 13'!$H$2:$H$33,0,'Рис. 25'!Y$1)-OFFSET('Рис. 13'!$H$2:$H$33,0,'Рис. 25'!$A100))^2))</f>
        <v>2.4494897427831779</v>
      </c>
      <c r="Z100" s="8">
        <f t="array" aca="1" ref="Z100" ca="1">SQRT(SUM((OFFSET('Рис. 13'!$H$2:$H$33,0,'Рис. 25'!Z$1)-OFFSET('Рис. 13'!$H$2:$H$33,0,'Рис. 25'!$A100))^2))</f>
        <v>2.6457513110645907</v>
      </c>
      <c r="AA100" s="8">
        <f t="array" aca="1" ref="AA100" ca="1">SQRT(SUM((OFFSET('Рис. 13'!$H$2:$H$33,0,'Рис. 25'!AA$1)-OFFSET('Рис. 13'!$H$2:$H$33,0,'Рис. 25'!$A100))^2))</f>
        <v>2.4494897427831779</v>
      </c>
      <c r="AB100" s="8">
        <f t="array" aca="1" ref="AB100" ca="1">SQRT(SUM((OFFSET('Рис. 13'!$H$2:$H$33,0,'Рис. 25'!AB$1)-OFFSET('Рис. 13'!$H$2:$H$33,0,'Рис. 25'!$A100))^2))</f>
        <v>2.2360679774997898</v>
      </c>
      <c r="AC100" s="8">
        <f t="array" aca="1" ref="AC100" ca="1">SQRT(SUM((OFFSET('Рис. 13'!$H$2:$H$33,0,'Рис. 25'!AC$1)-OFFSET('Рис. 13'!$H$2:$H$33,0,'Рис. 25'!$A100))^2))</f>
        <v>2</v>
      </c>
      <c r="AD100" s="8">
        <f t="array" aca="1" ref="AD100" ca="1">SQRT(SUM((OFFSET('Рис. 13'!$H$2:$H$33,0,'Рис. 25'!AD$1)-OFFSET('Рис. 13'!$H$2:$H$33,0,'Рис. 25'!$A100))^2))</f>
        <v>2.8284271247461903</v>
      </c>
      <c r="AE100" s="8">
        <f t="array" aca="1" ref="AE100" ca="1">SQRT(SUM((OFFSET('Рис. 13'!$H$2:$H$33,0,'Рис. 25'!AE$1)-OFFSET('Рис. 13'!$H$2:$H$33,0,'Рис. 25'!$A100))^2))</f>
        <v>2</v>
      </c>
      <c r="AF100" s="8">
        <f t="array" aca="1" ref="AF100" ca="1">SQRT(SUM((OFFSET('Рис. 13'!$H$2:$H$33,0,'Рис. 25'!AF$1)-OFFSET('Рис. 13'!$H$2:$H$33,0,'Рис. 25'!$A100))^2))</f>
        <v>2.6457513110645907</v>
      </c>
      <c r="AG100" s="8">
        <f t="array" aca="1" ref="AG100" ca="1">SQRT(SUM((OFFSET('Рис. 13'!$H$2:$H$33,0,'Рис. 25'!AG$1)-OFFSET('Рис. 13'!$H$2:$H$33,0,'Рис. 25'!$A100))^2))</f>
        <v>2.2360679774997898</v>
      </c>
      <c r="AH100" s="8">
        <f t="array" aca="1" ref="AH100" ca="1">SQRT(SUM((OFFSET('Рис. 13'!$H$2:$H$33,0,'Рис. 25'!AH$1)-OFFSET('Рис. 13'!$H$2:$H$33,0,'Рис. 25'!$A100))^2))</f>
        <v>2.4494897427831779</v>
      </c>
      <c r="AI100" s="8">
        <f t="array" aca="1" ref="AI100" ca="1">SQRT(SUM((OFFSET('Рис. 13'!$H$2:$H$33,0,'Рис. 25'!AI$1)-OFFSET('Рис. 13'!$H$2:$H$33,0,'Рис. 25'!$A100))^2))</f>
        <v>2.4494897427831779</v>
      </c>
      <c r="AJ100" s="8">
        <f t="array" aca="1" ref="AJ100" ca="1">SQRT(SUM((OFFSET('Рис. 13'!$H$2:$H$33,0,'Рис. 25'!AJ$1)-OFFSET('Рис. 13'!$H$2:$H$33,0,'Рис. 25'!$A100))^2))</f>
        <v>3.1622776601683795</v>
      </c>
      <c r="AK100" s="8">
        <f t="array" aca="1" ref="AK100" ca="1">SQRT(SUM((OFFSET('Рис. 13'!$H$2:$H$33,0,'Рис. 25'!AK$1)-OFFSET('Рис. 13'!$H$2:$H$33,0,'Рис. 25'!$A100))^2))</f>
        <v>2.4494897427831779</v>
      </c>
      <c r="AL100" s="8">
        <f t="array" aca="1" ref="AL100" ca="1">SQRT(SUM((OFFSET('Рис. 13'!$H$2:$H$33,0,'Рис. 25'!AL$1)-OFFSET('Рис. 13'!$H$2:$H$33,0,'Рис. 25'!$A100))^2))</f>
        <v>2.8284271247461903</v>
      </c>
      <c r="AM100" s="8">
        <f t="array" aca="1" ref="AM100" ca="1">SQRT(SUM((OFFSET('Рис. 13'!$H$2:$H$33,0,'Рис. 25'!AM$1)-OFFSET('Рис. 13'!$H$2:$H$33,0,'Рис. 25'!$A100))^2))</f>
        <v>2.6457513110645907</v>
      </c>
      <c r="AN100" s="8">
        <f t="array" aca="1" ref="AN100" ca="1">SQRT(SUM((OFFSET('Рис. 13'!$H$2:$H$33,0,'Рис. 25'!AN$1)-OFFSET('Рис. 13'!$H$2:$H$33,0,'Рис. 25'!$A100))^2))</f>
        <v>3</v>
      </c>
      <c r="AO100" s="8">
        <f t="array" aca="1" ref="AO100" ca="1">SQRT(SUM((OFFSET('Рис. 13'!$H$2:$H$33,0,'Рис. 25'!AO$1)-OFFSET('Рис. 13'!$H$2:$H$33,0,'Рис. 25'!$A100))^2))</f>
        <v>2.6457513110645907</v>
      </c>
      <c r="AP100" s="8">
        <f t="array" aca="1" ref="AP100" ca="1">SQRT(SUM((OFFSET('Рис. 13'!$H$2:$H$33,0,'Рис. 25'!AP$1)-OFFSET('Рис. 13'!$H$2:$H$33,0,'Рис. 25'!$A100))^2))</f>
        <v>3</v>
      </c>
      <c r="AQ100" s="8">
        <f t="array" aca="1" ref="AQ100" ca="1">SQRT(SUM((OFFSET('Рис. 13'!$H$2:$H$33,0,'Рис. 25'!AQ$1)-OFFSET('Рис. 13'!$H$2:$H$33,0,'Рис. 25'!$A100))^2))</f>
        <v>2.4494897427831779</v>
      </c>
      <c r="AR100" s="8">
        <f t="array" aca="1" ref="AR100" ca="1">SQRT(SUM((OFFSET('Рис. 13'!$H$2:$H$33,0,'Рис. 25'!AR$1)-OFFSET('Рис. 13'!$H$2:$H$33,0,'Рис. 25'!$A100))^2))</f>
        <v>2.6457513110645907</v>
      </c>
      <c r="AS100" s="8">
        <f t="array" aca="1" ref="AS100" ca="1">SQRT(SUM((OFFSET('Рис. 13'!$H$2:$H$33,0,'Рис. 25'!AS$1)-OFFSET('Рис. 13'!$H$2:$H$33,0,'Рис. 25'!$A100))^2))</f>
        <v>2.2360679774997898</v>
      </c>
      <c r="AT100" s="8">
        <f t="array" aca="1" ref="AT100" ca="1">SQRT(SUM((OFFSET('Рис. 13'!$H$2:$H$33,0,'Рис. 25'!AT$1)-OFFSET('Рис. 13'!$H$2:$H$33,0,'Рис. 25'!$A100))^2))</f>
        <v>2.4494897427831779</v>
      </c>
      <c r="AU100" s="8">
        <f t="array" aca="1" ref="AU100" ca="1">SQRT(SUM((OFFSET('Рис. 13'!$H$2:$H$33,0,'Рис. 25'!AU$1)-OFFSET('Рис. 13'!$H$2:$H$33,0,'Рис. 25'!$A100))^2))</f>
        <v>2.8284271247461903</v>
      </c>
      <c r="AV100" s="8">
        <f t="array" aca="1" ref="AV100" ca="1">SQRT(SUM((OFFSET('Рис. 13'!$H$2:$H$33,0,'Рис. 25'!AV$1)-OFFSET('Рис. 13'!$H$2:$H$33,0,'Рис. 25'!$A100))^2))</f>
        <v>3</v>
      </c>
      <c r="AW100" s="8">
        <f t="array" aca="1" ref="AW100" ca="1">SQRT(SUM((OFFSET('Рис. 13'!$H$2:$H$33,0,'Рис. 25'!AW$1)-OFFSET('Рис. 13'!$H$2:$H$33,0,'Рис. 25'!$A100))^2))</f>
        <v>2.6457513110645907</v>
      </c>
      <c r="AX100" s="8">
        <f t="array" aca="1" ref="AX100" ca="1">SQRT(SUM((OFFSET('Рис. 13'!$H$2:$H$33,0,'Рис. 25'!AX$1)-OFFSET('Рис. 13'!$H$2:$H$33,0,'Рис. 25'!$A100))^2))</f>
        <v>2.2360679774997898</v>
      </c>
      <c r="AY100" s="8">
        <f t="array" aca="1" ref="AY100" ca="1">SQRT(SUM((OFFSET('Рис. 13'!$H$2:$H$33,0,'Рис. 25'!AY$1)-OFFSET('Рис. 13'!$H$2:$H$33,0,'Рис. 25'!$A100))^2))</f>
        <v>3</v>
      </c>
      <c r="AZ100" s="8">
        <f t="array" aca="1" ref="AZ100" ca="1">SQRT(SUM((OFFSET('Рис. 13'!$H$2:$H$33,0,'Рис. 25'!AZ$1)-OFFSET('Рис. 13'!$H$2:$H$33,0,'Рис. 25'!$A100))^2))</f>
        <v>2.6457513110645907</v>
      </c>
      <c r="BA100" s="8">
        <f t="array" aca="1" ref="BA100" ca="1">SQRT(SUM((OFFSET('Рис. 13'!$H$2:$H$33,0,'Рис. 25'!BA$1)-OFFSET('Рис. 13'!$H$2:$H$33,0,'Рис. 25'!$A100))^2))</f>
        <v>2.6457513110645907</v>
      </c>
      <c r="BB100" s="8">
        <f t="array" aca="1" ref="BB100" ca="1">SQRT(SUM((OFFSET('Рис. 13'!$H$2:$H$33,0,'Рис. 25'!BB$1)-OFFSET('Рис. 13'!$H$2:$H$33,0,'Рис. 25'!$A100))^2))</f>
        <v>2.2360679774997898</v>
      </c>
      <c r="BC100" s="8">
        <f t="array" aca="1" ref="BC100" ca="1">SQRT(SUM((OFFSET('Рис. 13'!$H$2:$H$33,0,'Рис. 25'!BC$1)-OFFSET('Рис. 13'!$H$2:$H$33,0,'Рис. 25'!$A100))^2))</f>
        <v>2</v>
      </c>
      <c r="BD100" s="8">
        <f t="array" aca="1" ref="BD100" ca="1">SQRT(SUM((OFFSET('Рис. 13'!$H$2:$H$33,0,'Рис. 25'!BD$1)-OFFSET('Рис. 13'!$H$2:$H$33,0,'Рис. 25'!$A100))^2))</f>
        <v>2.4494897427831779</v>
      </c>
      <c r="BE100" s="8">
        <f t="array" aca="1" ref="BE100" ca="1">SQRT(SUM((OFFSET('Рис. 13'!$H$2:$H$33,0,'Рис. 25'!BE$1)-OFFSET('Рис. 13'!$H$2:$H$33,0,'Рис. 25'!$A100))^2))</f>
        <v>2.8284271247461903</v>
      </c>
      <c r="BF100" s="8">
        <f t="array" aca="1" ref="BF100" ca="1">SQRT(SUM((OFFSET('Рис. 13'!$H$2:$H$33,0,'Рис. 25'!BF$1)-OFFSET('Рис. 13'!$H$2:$H$33,0,'Рис. 25'!$A100))^2))</f>
        <v>2.4494897427831779</v>
      </c>
      <c r="BG100" s="8">
        <f t="array" aca="1" ref="BG100" ca="1">SQRT(SUM((OFFSET('Рис. 13'!$H$2:$H$33,0,'Рис. 25'!BG$1)-OFFSET('Рис. 13'!$H$2:$H$33,0,'Рис. 25'!$A100))^2))</f>
        <v>2.6457513110645907</v>
      </c>
      <c r="BH100" s="8">
        <f t="array" aca="1" ref="BH100" ca="1">SQRT(SUM((OFFSET('Рис. 13'!$H$2:$H$33,0,'Рис. 25'!BH$1)-OFFSET('Рис. 13'!$H$2:$H$33,0,'Рис. 25'!$A100))^2))</f>
        <v>2.4494897427831779</v>
      </c>
      <c r="BI100" s="8">
        <f t="array" aca="1" ref="BI100" ca="1">SQRT(SUM((OFFSET('Рис. 13'!$H$2:$H$33,0,'Рис. 25'!BI$1)-OFFSET('Рис. 13'!$H$2:$H$33,0,'Рис. 25'!$A100))^2))</f>
        <v>2.4494897427831779</v>
      </c>
      <c r="BJ100" s="8">
        <f t="array" aca="1" ref="BJ100" ca="1">SQRT(SUM((OFFSET('Рис. 13'!$H$2:$H$33,0,'Рис. 25'!BJ$1)-OFFSET('Рис. 13'!$H$2:$H$33,0,'Рис. 25'!$A100))^2))</f>
        <v>2.4494897427831779</v>
      </c>
      <c r="BK100" s="8">
        <f t="array" aca="1" ref="BK100" ca="1">SQRT(SUM((OFFSET('Рис. 13'!$H$2:$H$33,0,'Рис. 25'!BK$1)-OFFSET('Рис. 13'!$H$2:$H$33,0,'Рис. 25'!$A100))^2))</f>
        <v>2</v>
      </c>
      <c r="BL100" s="8">
        <f t="array" aca="1" ref="BL100" ca="1">SQRT(SUM((OFFSET('Рис. 13'!$H$2:$H$33,0,'Рис. 25'!BL$1)-OFFSET('Рис. 13'!$H$2:$H$33,0,'Рис. 25'!$A100))^2))</f>
        <v>2.2360679774997898</v>
      </c>
      <c r="BM100" s="8">
        <f t="array" aca="1" ref="BM100" ca="1">SQRT(SUM((OFFSET('Рис. 13'!$H$2:$H$33,0,'Рис. 25'!BM$1)-OFFSET('Рис. 13'!$H$2:$H$33,0,'Рис. 25'!$A100))^2))</f>
        <v>2.6457513110645907</v>
      </c>
      <c r="BN100" s="8">
        <f t="array" aca="1" ref="BN100" ca="1">SQRT(SUM((OFFSET('Рис. 13'!$H$2:$H$33,0,'Рис. 25'!BN$1)-OFFSET('Рис. 13'!$H$2:$H$33,0,'Рис. 25'!$A100))^2))</f>
        <v>2.4494897427831779</v>
      </c>
      <c r="BO100" s="8">
        <f t="array" aca="1" ref="BO100" ca="1">SQRT(SUM((OFFSET('Рис. 13'!$H$2:$H$33,0,'Рис. 25'!BO$1)-OFFSET('Рис. 13'!$H$2:$H$33,0,'Рис. 25'!$A100))^2))</f>
        <v>2.8284271247461903</v>
      </c>
      <c r="BP100" s="8">
        <f t="array" aca="1" ref="BP100" ca="1">SQRT(SUM((OFFSET('Рис. 13'!$H$2:$H$33,0,'Рис. 25'!BP$1)-OFFSET('Рис. 13'!$H$2:$H$33,0,'Рис. 25'!$A100))^2))</f>
        <v>2.4494897427831779</v>
      </c>
      <c r="BQ100" s="8">
        <f t="array" aca="1" ref="BQ100" ca="1">SQRT(SUM((OFFSET('Рис. 13'!$H$2:$H$33,0,'Рис. 25'!BQ$1)-OFFSET('Рис. 13'!$H$2:$H$33,0,'Рис. 25'!$A100))^2))</f>
        <v>2.4494897427831779</v>
      </c>
      <c r="BR100" s="8">
        <f t="array" aca="1" ref="BR100" ca="1">SQRT(SUM((OFFSET('Рис. 13'!$H$2:$H$33,0,'Рис. 25'!BR$1)-OFFSET('Рис. 13'!$H$2:$H$33,0,'Рис. 25'!$A100))^2))</f>
        <v>2.2360679774997898</v>
      </c>
      <c r="BS100" s="8">
        <f t="array" aca="1" ref="BS100" ca="1">SQRT(SUM((OFFSET('Рис. 13'!$H$2:$H$33,0,'Рис. 25'!BS$1)-OFFSET('Рис. 13'!$H$2:$H$33,0,'Рис. 25'!$A100))^2))</f>
        <v>2</v>
      </c>
      <c r="BT100" s="8">
        <f t="array" aca="1" ref="BT100" ca="1">SQRT(SUM((OFFSET('Рис. 13'!$H$2:$H$33,0,'Рис. 25'!BT$1)-OFFSET('Рис. 13'!$H$2:$H$33,0,'Рис. 25'!$A100))^2))</f>
        <v>2.2360679774997898</v>
      </c>
      <c r="BU100" s="8">
        <f t="array" aca="1" ref="BU100" ca="1">SQRT(SUM((OFFSET('Рис. 13'!$H$2:$H$33,0,'Рис. 25'!BU$1)-OFFSET('Рис. 13'!$H$2:$H$33,0,'Рис. 25'!$A100))^2))</f>
        <v>2</v>
      </c>
      <c r="BV100" s="8">
        <f t="array" aca="1" ref="BV100" ca="1">SQRT(SUM((OFFSET('Рис. 13'!$H$2:$H$33,0,'Рис. 25'!BV$1)-OFFSET('Рис. 13'!$H$2:$H$33,0,'Рис. 25'!$A100))^2))</f>
        <v>2.4494897427831779</v>
      </c>
      <c r="BW100" s="8">
        <f t="array" aca="1" ref="BW100" ca="1">SQRT(SUM((OFFSET('Рис. 13'!$H$2:$H$33,0,'Рис. 25'!BW$1)-OFFSET('Рис. 13'!$H$2:$H$33,0,'Рис. 25'!$A100))^2))</f>
        <v>2.6457513110645907</v>
      </c>
      <c r="BX100" s="8">
        <f t="array" aca="1" ref="BX100" ca="1">SQRT(SUM((OFFSET('Рис. 13'!$H$2:$H$33,0,'Рис. 25'!BX$1)-OFFSET('Рис. 13'!$H$2:$H$33,0,'Рис. 25'!$A100))^2))</f>
        <v>2.4494897427831779</v>
      </c>
      <c r="BY100" s="8">
        <f t="array" aca="1" ref="BY100" ca="1">SQRT(SUM((OFFSET('Рис. 13'!$H$2:$H$33,0,'Рис. 25'!BY$1)-OFFSET('Рис. 13'!$H$2:$H$33,0,'Рис. 25'!$A100))^2))</f>
        <v>1.7320508075688772</v>
      </c>
      <c r="BZ100" s="8">
        <f t="array" aca="1" ref="BZ100" ca="1">SQRT(SUM((OFFSET('Рис. 13'!$H$2:$H$33,0,'Рис. 25'!BZ$1)-OFFSET('Рис. 13'!$H$2:$H$33,0,'Рис. 25'!$A100))^2))</f>
        <v>2.4494897427831779</v>
      </c>
      <c r="CA100" s="8">
        <f t="array" aca="1" ref="CA100" ca="1">SQRT(SUM((OFFSET('Рис. 13'!$H$2:$H$33,0,'Рис. 25'!CA$1)-OFFSET('Рис. 13'!$H$2:$H$33,0,'Рис. 25'!$A100))^2))</f>
        <v>2.4494897427831779</v>
      </c>
      <c r="CB100" s="8">
        <f t="array" aca="1" ref="CB100" ca="1">SQRT(SUM((OFFSET('Рис. 13'!$H$2:$H$33,0,'Рис. 25'!CB$1)-OFFSET('Рис. 13'!$H$2:$H$33,0,'Рис. 25'!$A100))^2))</f>
        <v>3.1622776601683795</v>
      </c>
      <c r="CC100" s="8">
        <f t="array" aca="1" ref="CC100" ca="1">SQRT(SUM((OFFSET('Рис. 13'!$H$2:$H$33,0,'Рис. 25'!CC$1)-OFFSET('Рис. 13'!$H$2:$H$33,0,'Рис. 25'!$A100))^2))</f>
        <v>2.4494897427831779</v>
      </c>
      <c r="CD100" s="8">
        <f t="array" aca="1" ref="CD100" ca="1">SQRT(SUM((OFFSET('Рис. 13'!$H$2:$H$33,0,'Рис. 25'!CD$1)-OFFSET('Рис. 13'!$H$2:$H$33,0,'Рис. 25'!$A100))^2))</f>
        <v>2.2360679774997898</v>
      </c>
      <c r="CE100" s="8">
        <f t="array" aca="1" ref="CE100" ca="1">SQRT(SUM((OFFSET('Рис. 13'!$H$2:$H$33,0,'Рис. 25'!CE$1)-OFFSET('Рис. 13'!$H$2:$H$33,0,'Рис. 25'!$A100))^2))</f>
        <v>3</v>
      </c>
      <c r="CF100" s="8">
        <f t="array" aca="1" ref="CF100" ca="1">SQRT(SUM((OFFSET('Рис. 13'!$H$2:$H$33,0,'Рис. 25'!CF$1)-OFFSET('Рис. 13'!$H$2:$H$33,0,'Рис. 25'!$A100))^2))</f>
        <v>3.3166247903553998</v>
      </c>
      <c r="CG100" s="8">
        <f t="array" aca="1" ref="CG100" ca="1">SQRT(SUM((OFFSET('Рис. 13'!$H$2:$H$33,0,'Рис. 25'!CG$1)-OFFSET('Рис. 13'!$H$2:$H$33,0,'Рис. 25'!$A100))^2))</f>
        <v>2.2360679774997898</v>
      </c>
      <c r="CH100" s="8">
        <f t="array" aca="1" ref="CH100" ca="1">SQRT(SUM((OFFSET('Рис. 13'!$H$2:$H$33,0,'Рис. 25'!CH$1)-OFFSET('Рис. 13'!$H$2:$H$33,0,'Рис. 25'!$A100))^2))</f>
        <v>2.4494897427831779</v>
      </c>
      <c r="CI100" s="8">
        <f t="array" aca="1" ref="CI100" ca="1">SQRT(SUM((OFFSET('Рис. 13'!$H$2:$H$33,0,'Рис. 25'!CI$1)-OFFSET('Рис. 13'!$H$2:$H$33,0,'Рис. 25'!$A100))^2))</f>
        <v>2.6457513110645907</v>
      </c>
      <c r="CJ100" s="8">
        <f t="array" aca="1" ref="CJ100" ca="1">SQRT(SUM((OFFSET('Рис. 13'!$H$2:$H$33,0,'Рис. 25'!CJ$1)-OFFSET('Рис. 13'!$H$2:$H$33,0,'Рис. 25'!$A100))^2))</f>
        <v>2.6457513110645907</v>
      </c>
      <c r="CK100" s="8">
        <f t="array" aca="1" ref="CK100" ca="1">SQRT(SUM((OFFSET('Рис. 13'!$H$2:$H$33,0,'Рис. 25'!CK$1)-OFFSET('Рис. 13'!$H$2:$H$33,0,'Рис. 25'!$A100))^2))</f>
        <v>2.8284271247461903</v>
      </c>
      <c r="CL100" s="8">
        <f t="array" aca="1" ref="CL100" ca="1">SQRT(SUM((OFFSET('Рис. 13'!$H$2:$H$33,0,'Рис. 25'!CL$1)-OFFSET('Рис. 13'!$H$2:$H$33,0,'Рис. 25'!$A100))^2))</f>
        <v>2.4494897427831779</v>
      </c>
      <c r="CM100" s="8">
        <f t="array" aca="1" ref="CM100" ca="1">SQRT(SUM((OFFSET('Рис. 13'!$H$2:$H$33,0,'Рис. 25'!CM$1)-OFFSET('Рис. 13'!$H$2:$H$33,0,'Рис. 25'!$A100))^2))</f>
        <v>2.8284271247461903</v>
      </c>
      <c r="CN100" s="8">
        <f t="array" aca="1" ref="CN100" ca="1">SQRT(SUM((OFFSET('Рис. 13'!$H$2:$H$33,0,'Рис. 25'!CN$1)-OFFSET('Рис. 13'!$H$2:$H$33,0,'Рис. 25'!$A100))^2))</f>
        <v>2.2360679774997898</v>
      </c>
      <c r="CO100" s="8">
        <f t="array" aca="1" ref="CO100" ca="1">SQRT(SUM((OFFSET('Рис. 13'!$H$2:$H$33,0,'Рис. 25'!CO$1)-OFFSET('Рис. 13'!$H$2:$H$33,0,'Рис. 25'!$A100))^2))</f>
        <v>2.4494897427831779</v>
      </c>
      <c r="CP100" s="8">
        <f t="array" aca="1" ref="CP100" ca="1">SQRT(SUM((OFFSET('Рис. 13'!$H$2:$H$33,0,'Рис. 25'!CP$1)-OFFSET('Рис. 13'!$H$2:$H$33,0,'Рис. 25'!$A100))^2))</f>
        <v>2.4494897427831779</v>
      </c>
      <c r="CQ100" s="8">
        <f t="array" aca="1" ref="CQ100" ca="1">SQRT(SUM((OFFSET('Рис. 13'!$H$2:$H$33,0,'Рис. 25'!CQ$1)-OFFSET('Рис. 13'!$H$2:$H$33,0,'Рис. 25'!$A100))^2))</f>
        <v>2.2360679774997898</v>
      </c>
      <c r="CR100" s="8">
        <f t="array" aca="1" ref="CR100" ca="1">SQRT(SUM((OFFSET('Рис. 13'!$H$2:$H$33,0,'Рис. 25'!CR$1)-OFFSET('Рис. 13'!$H$2:$H$33,0,'Рис. 25'!$A100))^2))</f>
        <v>2.4494897427831779</v>
      </c>
      <c r="CS100" s="8">
        <f t="array" aca="1" ref="CS100" ca="1">SQRT(SUM((OFFSET('Рис. 13'!$H$2:$H$33,0,'Рис. 25'!CS$1)-OFFSET('Рис. 13'!$H$2:$H$33,0,'Рис. 25'!$A100))^2))</f>
        <v>2.4494897427831779</v>
      </c>
      <c r="CT100" s="8">
        <f t="array" aca="1" ref="CT100" ca="1">SQRT(SUM((OFFSET('Рис. 13'!$H$2:$H$33,0,'Рис. 25'!CT$1)-OFFSET('Рис. 13'!$H$2:$H$33,0,'Рис. 25'!$A100))^2))</f>
        <v>2.2360679774997898</v>
      </c>
      <c r="CU100" s="8">
        <f t="array" aca="1" ref="CU100" ca="1">SQRT(SUM((OFFSET('Рис. 13'!$H$2:$H$33,0,'Рис. 25'!CU$1)-OFFSET('Рис. 13'!$H$2:$H$33,0,'Рис. 25'!$A100))^2))</f>
        <v>2.4494897427831779</v>
      </c>
      <c r="CV100" s="8">
        <f t="array" aca="1" ref="CV100" ca="1">SQRT(SUM((OFFSET('Рис. 13'!$H$2:$H$33,0,'Рис. 25'!CV$1)-OFFSET('Рис. 13'!$H$2:$H$33,0,'Рис. 25'!$A100))^2))</f>
        <v>0</v>
      </c>
      <c r="CW100" s="8">
        <f t="array" aca="1" ref="CW100" ca="1">SQRT(SUM((OFFSET('Рис. 13'!$H$2:$H$33,0,'Рис. 25'!CW$1)-OFFSET('Рис. 13'!$H$2:$H$33,0,'Рис. 25'!$A100))^2))</f>
        <v>2.8284271247461903</v>
      </c>
      <c r="CX100" s="8">
        <f t="array" aca="1" ref="CX100" ca="1">SQRT(SUM((OFFSET('Рис. 13'!$H$2:$H$33,0,'Рис. 25'!CX$1)-OFFSET('Рис. 13'!$H$2:$H$33,0,'Рис. 25'!$A100))^2))</f>
        <v>2.8284271247461903</v>
      </c>
    </row>
    <row r="101" spans="1:102" x14ac:dyDescent="0.25">
      <c r="A101">
        <v>98</v>
      </c>
      <c r="B101" s="2" t="s">
        <v>25</v>
      </c>
      <c r="C101" s="8">
        <f t="array" aca="1" ref="C101" ca="1">SQRT(SUM((OFFSET('Рис. 13'!$H$2:$H$33,0,'Рис. 25'!C$1)-OFFSET('Рис. 13'!$H$2:$H$33,0,'Рис. 25'!$A101))^2))</f>
        <v>2.6457513110645907</v>
      </c>
      <c r="D101" s="8">
        <f t="array" aca="1" ref="D101" ca="1">SQRT(SUM((OFFSET('Рис. 13'!$H$2:$H$33,0,'Рис. 25'!D$1)-OFFSET('Рис. 13'!$H$2:$H$33,0,'Рис. 25'!$A101))^2))</f>
        <v>2</v>
      </c>
      <c r="E101" s="8">
        <f t="array" aca="1" ref="E101" ca="1">SQRT(SUM((OFFSET('Рис. 13'!$H$2:$H$33,0,'Рис. 25'!E$1)-OFFSET('Рис. 13'!$H$2:$H$33,0,'Рис. 25'!$A101))^2))</f>
        <v>2.4494897427831779</v>
      </c>
      <c r="F101" s="8">
        <f t="array" aca="1" ref="F101" ca="1">SQRT(SUM((OFFSET('Рис. 13'!$H$2:$H$33,0,'Рис. 25'!F$1)-OFFSET('Рис. 13'!$H$2:$H$33,0,'Рис. 25'!$A101))^2))</f>
        <v>2.4494897427831779</v>
      </c>
      <c r="G101" s="8">
        <f t="array" aca="1" ref="G101" ca="1">SQRT(SUM((OFFSET('Рис. 13'!$H$2:$H$33,0,'Рис. 25'!G$1)-OFFSET('Рис. 13'!$H$2:$H$33,0,'Рис. 25'!$A101))^2))</f>
        <v>2.8284271247461903</v>
      </c>
      <c r="H101" s="8">
        <f t="array" aca="1" ref="H101" ca="1">SQRT(SUM((OFFSET('Рис. 13'!$H$2:$H$33,0,'Рис. 25'!H$1)-OFFSET('Рис. 13'!$H$2:$H$33,0,'Рис. 25'!$A101))^2))</f>
        <v>2.4494897427831779</v>
      </c>
      <c r="I101" s="8">
        <f t="array" aca="1" ref="I101" ca="1">SQRT(SUM((OFFSET('Рис. 13'!$H$2:$H$33,0,'Рис. 25'!I$1)-OFFSET('Рис. 13'!$H$2:$H$33,0,'Рис. 25'!$A101))^2))</f>
        <v>2.8284271247461903</v>
      </c>
      <c r="J101" s="8">
        <f t="array" aca="1" ref="J101" ca="1">SQRT(SUM((OFFSET('Рис. 13'!$H$2:$H$33,0,'Рис. 25'!J$1)-OFFSET('Рис. 13'!$H$2:$H$33,0,'Рис. 25'!$A101))^2))</f>
        <v>2.4494897427831779</v>
      </c>
      <c r="K101" s="8">
        <f t="array" aca="1" ref="K101" ca="1">SQRT(SUM((OFFSET('Рис. 13'!$H$2:$H$33,0,'Рис. 25'!K$1)-OFFSET('Рис. 13'!$H$2:$H$33,0,'Рис. 25'!$A101))^2))</f>
        <v>2.8284271247461903</v>
      </c>
      <c r="L101" s="8">
        <f t="array" aca="1" ref="L101" ca="1">SQRT(SUM((OFFSET('Рис. 13'!$H$2:$H$33,0,'Рис. 25'!L$1)-OFFSET('Рис. 13'!$H$2:$H$33,0,'Рис. 25'!$A101))^2))</f>
        <v>2.6457513110645907</v>
      </c>
      <c r="M101" s="8">
        <f t="array" aca="1" ref="M101" ca="1">SQRT(SUM((OFFSET('Рис. 13'!$H$2:$H$33,0,'Рис. 25'!M$1)-OFFSET('Рис. 13'!$H$2:$H$33,0,'Рис. 25'!$A101))^2))</f>
        <v>2.6457513110645907</v>
      </c>
      <c r="N101" s="8">
        <f t="array" aca="1" ref="N101" ca="1">SQRT(SUM((OFFSET('Рис. 13'!$H$2:$H$33,0,'Рис. 25'!N$1)-OFFSET('Рис. 13'!$H$2:$H$33,0,'Рис. 25'!$A101))^2))</f>
        <v>2.6457513110645907</v>
      </c>
      <c r="O101" s="8">
        <f t="array" aca="1" ref="O101" ca="1">SQRT(SUM((OFFSET('Рис. 13'!$H$2:$H$33,0,'Рис. 25'!O$1)-OFFSET('Рис. 13'!$H$2:$H$33,0,'Рис. 25'!$A101))^2))</f>
        <v>2.8284271247461903</v>
      </c>
      <c r="P101" s="8">
        <f t="array" aca="1" ref="P101" ca="1">SQRT(SUM((OFFSET('Рис. 13'!$H$2:$H$33,0,'Рис. 25'!P$1)-OFFSET('Рис. 13'!$H$2:$H$33,0,'Рис. 25'!$A101))^2))</f>
        <v>2.4494897427831779</v>
      </c>
      <c r="Q101" s="8">
        <f t="array" aca="1" ref="Q101" ca="1">SQRT(SUM((OFFSET('Рис. 13'!$H$2:$H$33,0,'Рис. 25'!Q$1)-OFFSET('Рис. 13'!$H$2:$H$33,0,'Рис. 25'!$A101))^2))</f>
        <v>2.4494897427831779</v>
      </c>
      <c r="R101" s="8">
        <f t="array" aca="1" ref="R101" ca="1">SQRT(SUM((OFFSET('Рис. 13'!$H$2:$H$33,0,'Рис. 25'!R$1)-OFFSET('Рис. 13'!$H$2:$H$33,0,'Рис. 25'!$A101))^2))</f>
        <v>2.4494897427831779</v>
      </c>
      <c r="S101" s="8">
        <f t="array" aca="1" ref="S101" ca="1">SQRT(SUM((OFFSET('Рис. 13'!$H$2:$H$33,0,'Рис. 25'!S$1)-OFFSET('Рис. 13'!$H$2:$H$33,0,'Рис. 25'!$A101))^2))</f>
        <v>2.4494897427831779</v>
      </c>
      <c r="T101" s="8">
        <f t="array" aca="1" ref="T101" ca="1">SQRT(SUM((OFFSET('Рис. 13'!$H$2:$H$33,0,'Рис. 25'!T$1)-OFFSET('Рис. 13'!$H$2:$H$33,0,'Рис. 25'!$A101))^2))</f>
        <v>2.8284271247461903</v>
      </c>
      <c r="U101" s="8">
        <f t="array" aca="1" ref="U101" ca="1">SQRT(SUM((OFFSET('Рис. 13'!$H$2:$H$33,0,'Рис. 25'!U$1)-OFFSET('Рис. 13'!$H$2:$H$33,0,'Рис. 25'!$A101))^2))</f>
        <v>2.4494897427831779</v>
      </c>
      <c r="V101" s="8">
        <f t="array" aca="1" ref="V101" ca="1">SQRT(SUM((OFFSET('Рис. 13'!$H$2:$H$33,0,'Рис. 25'!V$1)-OFFSET('Рис. 13'!$H$2:$H$33,0,'Рис. 25'!$A101))^2))</f>
        <v>2.6457513110645907</v>
      </c>
      <c r="W101" s="8">
        <f t="array" aca="1" ref="W101" ca="1">SQRT(SUM((OFFSET('Рис. 13'!$H$2:$H$33,0,'Рис. 25'!W$1)-OFFSET('Рис. 13'!$H$2:$H$33,0,'Рис. 25'!$A101))^2))</f>
        <v>2.8284271247461903</v>
      </c>
      <c r="X101" s="8">
        <f t="array" aca="1" ref="X101" ca="1">SQRT(SUM((OFFSET('Рис. 13'!$H$2:$H$33,0,'Рис. 25'!X$1)-OFFSET('Рис. 13'!$H$2:$H$33,0,'Рис. 25'!$A101))^2))</f>
        <v>2</v>
      </c>
      <c r="Y101" s="8">
        <f t="array" aca="1" ref="Y101" ca="1">SQRT(SUM((OFFSET('Рис. 13'!$H$2:$H$33,0,'Рис. 25'!Y$1)-OFFSET('Рис. 13'!$H$2:$H$33,0,'Рис. 25'!$A101))^2))</f>
        <v>2</v>
      </c>
      <c r="Z101" s="8">
        <f t="array" aca="1" ref="Z101" ca="1">SQRT(SUM((OFFSET('Рис. 13'!$H$2:$H$33,0,'Рис. 25'!Z$1)-OFFSET('Рис. 13'!$H$2:$H$33,0,'Рис. 25'!$A101))^2))</f>
        <v>3.3166247903553998</v>
      </c>
      <c r="AA101" s="8">
        <f t="array" aca="1" ref="AA101" ca="1">SQRT(SUM((OFFSET('Рис. 13'!$H$2:$H$33,0,'Рис. 25'!AA$1)-OFFSET('Рис. 13'!$H$2:$H$33,0,'Рис. 25'!$A101))^2))</f>
        <v>2.4494897427831779</v>
      </c>
      <c r="AB101" s="8">
        <f t="array" aca="1" ref="AB101" ca="1">SQRT(SUM((OFFSET('Рис. 13'!$H$2:$H$33,0,'Рис. 25'!AB$1)-OFFSET('Рис. 13'!$H$2:$H$33,0,'Рис. 25'!$A101))^2))</f>
        <v>3</v>
      </c>
      <c r="AC101" s="8">
        <f t="array" aca="1" ref="AC101" ca="1">SQRT(SUM((OFFSET('Рис. 13'!$H$2:$H$33,0,'Рис. 25'!AC$1)-OFFSET('Рис. 13'!$H$2:$H$33,0,'Рис. 25'!$A101))^2))</f>
        <v>2.4494897427831779</v>
      </c>
      <c r="AD101" s="8">
        <f t="array" aca="1" ref="AD101" ca="1">SQRT(SUM((OFFSET('Рис. 13'!$H$2:$H$33,0,'Рис. 25'!AD$1)-OFFSET('Рис. 13'!$H$2:$H$33,0,'Рис. 25'!$A101))^2))</f>
        <v>2.8284271247461903</v>
      </c>
      <c r="AE101" s="8">
        <f t="array" aca="1" ref="AE101" ca="1">SQRT(SUM((OFFSET('Рис. 13'!$H$2:$H$33,0,'Рис. 25'!AE$1)-OFFSET('Рис. 13'!$H$2:$H$33,0,'Рис. 25'!$A101))^2))</f>
        <v>2.4494897427831779</v>
      </c>
      <c r="AF101" s="8">
        <f t="array" aca="1" ref="AF101" ca="1">SQRT(SUM((OFFSET('Рис. 13'!$H$2:$H$33,0,'Рис. 25'!AF$1)-OFFSET('Рис. 13'!$H$2:$H$33,0,'Рис. 25'!$A101))^2))</f>
        <v>2.6457513110645907</v>
      </c>
      <c r="AG101" s="8">
        <f t="array" aca="1" ref="AG101" ca="1">SQRT(SUM((OFFSET('Рис. 13'!$H$2:$H$33,0,'Рис. 25'!AG$1)-OFFSET('Рис. 13'!$H$2:$H$33,0,'Рис. 25'!$A101))^2))</f>
        <v>2.2360679774997898</v>
      </c>
      <c r="AH101" s="8">
        <f t="array" aca="1" ref="AH101" ca="1">SQRT(SUM((OFFSET('Рис. 13'!$H$2:$H$33,0,'Рис. 25'!AH$1)-OFFSET('Рис. 13'!$H$2:$H$33,0,'Рис. 25'!$A101))^2))</f>
        <v>2.4494897427831779</v>
      </c>
      <c r="AI101" s="8">
        <f t="array" aca="1" ref="AI101" ca="1">SQRT(SUM((OFFSET('Рис. 13'!$H$2:$H$33,0,'Рис. 25'!AI$1)-OFFSET('Рис. 13'!$H$2:$H$33,0,'Рис. 25'!$A101))^2))</f>
        <v>2.4494897427831779</v>
      </c>
      <c r="AJ101" s="8">
        <f t="array" aca="1" ref="AJ101" ca="1">SQRT(SUM((OFFSET('Рис. 13'!$H$2:$H$33,0,'Рис. 25'!AJ$1)-OFFSET('Рис. 13'!$H$2:$H$33,0,'Рис. 25'!$A101))^2))</f>
        <v>2</v>
      </c>
      <c r="AK101" s="8">
        <f t="array" aca="1" ref="AK101" ca="1">SQRT(SUM((OFFSET('Рис. 13'!$H$2:$H$33,0,'Рис. 25'!AK$1)-OFFSET('Рис. 13'!$H$2:$H$33,0,'Рис. 25'!$A101))^2))</f>
        <v>2.4494897427831779</v>
      </c>
      <c r="AL101" s="8">
        <f t="array" aca="1" ref="AL101" ca="1">SQRT(SUM((OFFSET('Рис. 13'!$H$2:$H$33,0,'Рис. 25'!AL$1)-OFFSET('Рис. 13'!$H$2:$H$33,0,'Рис. 25'!$A101))^2))</f>
        <v>2.8284271247461903</v>
      </c>
      <c r="AM101" s="8">
        <f t="array" aca="1" ref="AM101" ca="1">SQRT(SUM((OFFSET('Рис. 13'!$H$2:$H$33,0,'Рис. 25'!AM$1)-OFFSET('Рис. 13'!$H$2:$H$33,0,'Рис. 25'!$A101))^2))</f>
        <v>2.6457513110645907</v>
      </c>
      <c r="AN101" s="8">
        <f t="array" aca="1" ref="AN101" ca="1">SQRT(SUM((OFFSET('Рис. 13'!$H$2:$H$33,0,'Рис. 25'!AN$1)-OFFSET('Рис. 13'!$H$2:$H$33,0,'Рис. 25'!$A101))^2))</f>
        <v>3</v>
      </c>
      <c r="AO101" s="8">
        <f t="array" aca="1" ref="AO101" ca="1">SQRT(SUM((OFFSET('Рис. 13'!$H$2:$H$33,0,'Рис. 25'!AO$1)-OFFSET('Рис. 13'!$H$2:$H$33,0,'Рис. 25'!$A101))^2))</f>
        <v>3</v>
      </c>
      <c r="AP101" s="8">
        <f t="array" aca="1" ref="AP101" ca="1">SQRT(SUM((OFFSET('Рис. 13'!$H$2:$H$33,0,'Рис. 25'!AP$1)-OFFSET('Рис. 13'!$H$2:$H$33,0,'Рис. 25'!$A101))^2))</f>
        <v>3</v>
      </c>
      <c r="AQ101" s="8">
        <f t="array" aca="1" ref="AQ101" ca="1">SQRT(SUM((OFFSET('Рис. 13'!$H$2:$H$33,0,'Рис. 25'!AQ$1)-OFFSET('Рис. 13'!$H$2:$H$33,0,'Рис. 25'!$A101))^2))</f>
        <v>2.4494897427831779</v>
      </c>
      <c r="AR101" s="8">
        <f t="array" aca="1" ref="AR101" ca="1">SQRT(SUM((OFFSET('Рис. 13'!$H$2:$H$33,0,'Рис. 25'!AR$1)-OFFSET('Рис. 13'!$H$2:$H$33,0,'Рис. 25'!$A101))^2))</f>
        <v>2.6457513110645907</v>
      </c>
      <c r="AS101" s="8">
        <f t="array" aca="1" ref="AS101" ca="1">SQRT(SUM((OFFSET('Рис. 13'!$H$2:$H$33,0,'Рис. 25'!AS$1)-OFFSET('Рис. 13'!$H$2:$H$33,0,'Рис. 25'!$A101))^2))</f>
        <v>2.2360679774997898</v>
      </c>
      <c r="AT101" s="8">
        <f t="array" aca="1" ref="AT101" ca="1">SQRT(SUM((OFFSET('Рис. 13'!$H$2:$H$33,0,'Рис. 25'!AT$1)-OFFSET('Рис. 13'!$H$2:$H$33,0,'Рис. 25'!$A101))^2))</f>
        <v>2.4494897427831779</v>
      </c>
      <c r="AU101" s="8">
        <f t="array" aca="1" ref="AU101" ca="1">SQRT(SUM((OFFSET('Рис. 13'!$H$2:$H$33,0,'Рис. 25'!AU$1)-OFFSET('Рис. 13'!$H$2:$H$33,0,'Рис. 25'!$A101))^2))</f>
        <v>2.8284271247461903</v>
      </c>
      <c r="AV101" s="8">
        <f t="array" aca="1" ref="AV101" ca="1">SQRT(SUM((OFFSET('Рис. 13'!$H$2:$H$33,0,'Рис. 25'!AV$1)-OFFSET('Рис. 13'!$H$2:$H$33,0,'Рис. 25'!$A101))^2))</f>
        <v>1.7320508075688772</v>
      </c>
      <c r="AW101" s="8">
        <f t="array" aca="1" ref="AW101" ca="1">SQRT(SUM((OFFSET('Рис. 13'!$H$2:$H$33,0,'Рис. 25'!AW$1)-OFFSET('Рис. 13'!$H$2:$H$33,0,'Рис. 25'!$A101))^2))</f>
        <v>2.6457513110645907</v>
      </c>
      <c r="AX101" s="8">
        <f t="array" aca="1" ref="AX101" ca="1">SQRT(SUM((OFFSET('Рис. 13'!$H$2:$H$33,0,'Рис. 25'!AX$1)-OFFSET('Рис. 13'!$H$2:$H$33,0,'Рис. 25'!$A101))^2))</f>
        <v>2.6457513110645907</v>
      </c>
      <c r="AY101" s="8">
        <f t="array" aca="1" ref="AY101" ca="1">SQRT(SUM((OFFSET('Рис. 13'!$H$2:$H$33,0,'Рис. 25'!AY$1)-OFFSET('Рис. 13'!$H$2:$H$33,0,'Рис. 25'!$A101))^2))</f>
        <v>2.6457513110645907</v>
      </c>
      <c r="AZ101" s="8">
        <f t="array" aca="1" ref="AZ101" ca="1">SQRT(SUM((OFFSET('Рис. 13'!$H$2:$H$33,0,'Рис. 25'!AZ$1)-OFFSET('Рис. 13'!$H$2:$H$33,0,'Рис. 25'!$A101))^2))</f>
        <v>2.6457513110645907</v>
      </c>
      <c r="BA101" s="8">
        <f t="array" aca="1" ref="BA101" ca="1">SQRT(SUM((OFFSET('Рис. 13'!$H$2:$H$33,0,'Рис. 25'!BA$1)-OFFSET('Рис. 13'!$H$2:$H$33,0,'Рис. 25'!$A101))^2))</f>
        <v>2.6457513110645907</v>
      </c>
      <c r="BB101" s="8">
        <f t="array" aca="1" ref="BB101" ca="1">SQRT(SUM((OFFSET('Рис. 13'!$H$2:$H$33,0,'Рис. 25'!BB$1)-OFFSET('Рис. 13'!$H$2:$H$33,0,'Рис. 25'!$A101))^2))</f>
        <v>3</v>
      </c>
      <c r="BC101" s="8">
        <f t="array" aca="1" ref="BC101" ca="1">SQRT(SUM((OFFSET('Рис. 13'!$H$2:$H$33,0,'Рис. 25'!BC$1)-OFFSET('Рис. 13'!$H$2:$H$33,0,'Рис. 25'!$A101))^2))</f>
        <v>2.4494897427831779</v>
      </c>
      <c r="BD101" s="8">
        <f t="array" aca="1" ref="BD101" ca="1">SQRT(SUM((OFFSET('Рис. 13'!$H$2:$H$33,0,'Рис. 25'!BD$1)-OFFSET('Рис. 13'!$H$2:$H$33,0,'Рис. 25'!$A101))^2))</f>
        <v>2.4494897427831779</v>
      </c>
      <c r="BE101" s="8">
        <f t="array" aca="1" ref="BE101" ca="1">SQRT(SUM((OFFSET('Рис. 13'!$H$2:$H$33,0,'Рис. 25'!BE$1)-OFFSET('Рис. 13'!$H$2:$H$33,0,'Рис. 25'!$A101))^2))</f>
        <v>2.8284271247461903</v>
      </c>
      <c r="BF101" s="8">
        <f t="array" aca="1" ref="BF101" ca="1">SQRT(SUM((OFFSET('Рис. 13'!$H$2:$H$33,0,'Рис. 25'!BF$1)-OFFSET('Рис. 13'!$H$2:$H$33,0,'Рис. 25'!$A101))^2))</f>
        <v>2.4494897427831779</v>
      </c>
      <c r="BG101" s="8">
        <f t="array" aca="1" ref="BG101" ca="1">SQRT(SUM((OFFSET('Рис. 13'!$H$2:$H$33,0,'Рис. 25'!BG$1)-OFFSET('Рис. 13'!$H$2:$H$33,0,'Рис. 25'!$A101))^2))</f>
        <v>2.6457513110645907</v>
      </c>
      <c r="BH101" s="8">
        <f t="array" aca="1" ref="BH101" ca="1">SQRT(SUM((OFFSET('Рис. 13'!$H$2:$H$33,0,'Рис. 25'!BH$1)-OFFSET('Рис. 13'!$H$2:$H$33,0,'Рис. 25'!$A101))^2))</f>
        <v>2.4494897427831779</v>
      </c>
      <c r="BI101" s="8">
        <f t="array" aca="1" ref="BI101" ca="1">SQRT(SUM((OFFSET('Рис. 13'!$H$2:$H$33,0,'Рис. 25'!BI$1)-OFFSET('Рис. 13'!$H$2:$H$33,0,'Рис. 25'!$A101))^2))</f>
        <v>2.4494897427831779</v>
      </c>
      <c r="BJ101" s="8">
        <f t="array" aca="1" ref="BJ101" ca="1">SQRT(SUM((OFFSET('Рис. 13'!$H$2:$H$33,0,'Рис. 25'!BJ$1)-OFFSET('Рис. 13'!$H$2:$H$33,0,'Рис. 25'!$A101))^2))</f>
        <v>2.4494897427831779</v>
      </c>
      <c r="BK101" s="8">
        <f t="array" aca="1" ref="BK101" ca="1">SQRT(SUM((OFFSET('Рис. 13'!$H$2:$H$33,0,'Рис. 25'!BK$1)-OFFSET('Рис. 13'!$H$2:$H$33,0,'Рис. 25'!$A101))^2))</f>
        <v>2.4494897427831779</v>
      </c>
      <c r="BL101" s="8">
        <f t="array" aca="1" ref="BL101" ca="1">SQRT(SUM((OFFSET('Рис. 13'!$H$2:$H$33,0,'Рис. 25'!BL$1)-OFFSET('Рис. 13'!$H$2:$H$33,0,'Рис. 25'!$A101))^2))</f>
        <v>2.2360679774997898</v>
      </c>
      <c r="BM101" s="8">
        <f t="array" aca="1" ref="BM101" ca="1">SQRT(SUM((OFFSET('Рис. 13'!$H$2:$H$33,0,'Рис. 25'!BM$1)-OFFSET('Рис. 13'!$H$2:$H$33,0,'Рис. 25'!$A101))^2))</f>
        <v>3</v>
      </c>
      <c r="BN101" s="8">
        <f t="array" aca="1" ref="BN101" ca="1">SQRT(SUM((OFFSET('Рис. 13'!$H$2:$H$33,0,'Рис. 25'!BN$1)-OFFSET('Рис. 13'!$H$2:$H$33,0,'Рис. 25'!$A101))^2))</f>
        <v>2.4494897427831779</v>
      </c>
      <c r="BO101" s="8">
        <f t="array" aca="1" ref="BO101" ca="1">SQRT(SUM((OFFSET('Рис. 13'!$H$2:$H$33,0,'Рис. 25'!BO$1)-OFFSET('Рис. 13'!$H$2:$H$33,0,'Рис. 25'!$A101))^2))</f>
        <v>2.8284271247461903</v>
      </c>
      <c r="BP101" s="8">
        <f t="array" aca="1" ref="BP101" ca="1">SQRT(SUM((OFFSET('Рис. 13'!$H$2:$H$33,0,'Рис. 25'!BP$1)-OFFSET('Рис. 13'!$H$2:$H$33,0,'Рис. 25'!$A101))^2))</f>
        <v>2.8284271247461903</v>
      </c>
      <c r="BQ101" s="8">
        <f t="array" aca="1" ref="BQ101" ca="1">SQRT(SUM((OFFSET('Рис. 13'!$H$2:$H$33,0,'Рис. 25'!BQ$1)-OFFSET('Рис. 13'!$H$2:$H$33,0,'Рис. 25'!$A101))^2))</f>
        <v>2.4494897427831779</v>
      </c>
      <c r="BR101" s="8">
        <f t="array" aca="1" ref="BR101" ca="1">SQRT(SUM((OFFSET('Рис. 13'!$H$2:$H$33,0,'Рис. 25'!BR$1)-OFFSET('Рис. 13'!$H$2:$H$33,0,'Рис. 25'!$A101))^2))</f>
        <v>2.2360679774997898</v>
      </c>
      <c r="BS101" s="8">
        <f t="array" aca="1" ref="BS101" ca="1">SQRT(SUM((OFFSET('Рис. 13'!$H$2:$H$33,0,'Рис. 25'!BS$1)-OFFSET('Рис. 13'!$H$2:$H$33,0,'Рис. 25'!$A101))^2))</f>
        <v>2.8284271247461903</v>
      </c>
      <c r="BT101" s="8">
        <f t="array" aca="1" ref="BT101" ca="1">SQRT(SUM((OFFSET('Рис. 13'!$H$2:$H$33,0,'Рис. 25'!BT$1)-OFFSET('Рис. 13'!$H$2:$H$33,0,'Рис. 25'!$A101))^2))</f>
        <v>2.2360679774997898</v>
      </c>
      <c r="BU101" s="8">
        <f t="array" aca="1" ref="BU101" ca="1">SQRT(SUM((OFFSET('Рис. 13'!$H$2:$H$33,0,'Рис. 25'!BU$1)-OFFSET('Рис. 13'!$H$2:$H$33,0,'Рис. 25'!$A101))^2))</f>
        <v>2.4494897427831779</v>
      </c>
      <c r="BV101" s="8">
        <f t="array" aca="1" ref="BV101" ca="1">SQRT(SUM((OFFSET('Рис. 13'!$H$2:$H$33,0,'Рис. 25'!BV$1)-OFFSET('Рис. 13'!$H$2:$H$33,0,'Рис. 25'!$A101))^2))</f>
        <v>2.4494897427831779</v>
      </c>
      <c r="BW101" s="8">
        <f t="array" aca="1" ref="BW101" ca="1">SQRT(SUM((OFFSET('Рис. 13'!$H$2:$H$33,0,'Рис. 25'!BW$1)-OFFSET('Рис. 13'!$H$2:$H$33,0,'Рис. 25'!$A101))^2))</f>
        <v>2.2360679774997898</v>
      </c>
      <c r="BX101" s="8">
        <f t="array" aca="1" ref="BX101" ca="1">SQRT(SUM((OFFSET('Рис. 13'!$H$2:$H$33,0,'Рис. 25'!BX$1)-OFFSET('Рис. 13'!$H$2:$H$33,0,'Рис. 25'!$A101))^2))</f>
        <v>2.4494897427831779</v>
      </c>
      <c r="BY101" s="8">
        <f t="array" aca="1" ref="BY101" ca="1">SQRT(SUM((OFFSET('Рис. 13'!$H$2:$H$33,0,'Рис. 25'!BY$1)-OFFSET('Рис. 13'!$H$2:$H$33,0,'Рис. 25'!$A101))^2))</f>
        <v>2.2360679774997898</v>
      </c>
      <c r="BZ101" s="8">
        <f t="array" aca="1" ref="BZ101" ca="1">SQRT(SUM((OFFSET('Рис. 13'!$H$2:$H$33,0,'Рис. 25'!BZ$1)-OFFSET('Рис. 13'!$H$2:$H$33,0,'Рис. 25'!$A101))^2))</f>
        <v>2.4494897427831779</v>
      </c>
      <c r="CA101" s="8">
        <f t="array" aca="1" ref="CA101" ca="1">SQRT(SUM((OFFSET('Рис. 13'!$H$2:$H$33,0,'Рис. 25'!CA$1)-OFFSET('Рис. 13'!$H$2:$H$33,0,'Рис. 25'!$A101))^2))</f>
        <v>2.4494897427831779</v>
      </c>
      <c r="CB101" s="8">
        <f t="array" aca="1" ref="CB101" ca="1">SQRT(SUM((OFFSET('Рис. 13'!$H$2:$H$33,0,'Рис. 25'!CB$1)-OFFSET('Рис. 13'!$H$2:$H$33,0,'Рис. 25'!$A101))^2))</f>
        <v>2.8284271247461903</v>
      </c>
      <c r="CC101" s="8">
        <f t="array" aca="1" ref="CC101" ca="1">SQRT(SUM((OFFSET('Рис. 13'!$H$2:$H$33,0,'Рис. 25'!CC$1)-OFFSET('Рис. 13'!$H$2:$H$33,0,'Рис. 25'!$A101))^2))</f>
        <v>2</v>
      </c>
      <c r="CD101" s="8">
        <f t="array" aca="1" ref="CD101" ca="1">SQRT(SUM((OFFSET('Рис. 13'!$H$2:$H$33,0,'Рис. 25'!CD$1)-OFFSET('Рис. 13'!$H$2:$H$33,0,'Рис. 25'!$A101))^2))</f>
        <v>2.2360679774997898</v>
      </c>
      <c r="CE101" s="8">
        <f t="array" aca="1" ref="CE101" ca="1">SQRT(SUM((OFFSET('Рис. 13'!$H$2:$H$33,0,'Рис. 25'!CE$1)-OFFSET('Рис. 13'!$H$2:$H$33,0,'Рис. 25'!$A101))^2))</f>
        <v>3</v>
      </c>
      <c r="CF101" s="8">
        <f t="array" aca="1" ref="CF101" ca="1">SQRT(SUM((OFFSET('Рис. 13'!$H$2:$H$33,0,'Рис. 25'!CF$1)-OFFSET('Рис. 13'!$H$2:$H$33,0,'Рис. 25'!$A101))^2))</f>
        <v>3</v>
      </c>
      <c r="CG101" s="8">
        <f t="array" aca="1" ref="CG101" ca="1">SQRT(SUM((OFFSET('Рис. 13'!$H$2:$H$33,0,'Рис. 25'!CG$1)-OFFSET('Рис. 13'!$H$2:$H$33,0,'Рис. 25'!$A101))^2))</f>
        <v>2.2360679774997898</v>
      </c>
      <c r="CH101" s="8">
        <f t="array" aca="1" ref="CH101" ca="1">SQRT(SUM((OFFSET('Рис. 13'!$H$2:$H$33,0,'Рис. 25'!CH$1)-OFFSET('Рис. 13'!$H$2:$H$33,0,'Рис. 25'!$A101))^2))</f>
        <v>2.4494897427831779</v>
      </c>
      <c r="CI101" s="8">
        <f t="array" aca="1" ref="CI101" ca="1">SQRT(SUM((OFFSET('Рис. 13'!$H$2:$H$33,0,'Рис. 25'!CI$1)-OFFSET('Рис. 13'!$H$2:$H$33,0,'Рис. 25'!$A101))^2))</f>
        <v>2.6457513110645907</v>
      </c>
      <c r="CJ101" s="8">
        <f t="array" aca="1" ref="CJ101" ca="1">SQRT(SUM((OFFSET('Рис. 13'!$H$2:$H$33,0,'Рис. 25'!CJ$1)-OFFSET('Рис. 13'!$H$2:$H$33,0,'Рис. 25'!$A101))^2))</f>
        <v>2.6457513110645907</v>
      </c>
      <c r="CK101" s="8">
        <f t="array" aca="1" ref="CK101" ca="1">SQRT(SUM((OFFSET('Рис. 13'!$H$2:$H$33,0,'Рис. 25'!CK$1)-OFFSET('Рис. 13'!$H$2:$H$33,0,'Рис. 25'!$A101))^2))</f>
        <v>2.8284271247461903</v>
      </c>
      <c r="CL101" s="8">
        <f t="array" aca="1" ref="CL101" ca="1">SQRT(SUM((OFFSET('Рис. 13'!$H$2:$H$33,0,'Рис. 25'!CL$1)-OFFSET('Рис. 13'!$H$2:$H$33,0,'Рис. 25'!$A101))^2))</f>
        <v>2.8284271247461903</v>
      </c>
      <c r="CM101" s="8">
        <f t="array" aca="1" ref="CM101" ca="1">SQRT(SUM((OFFSET('Рис. 13'!$H$2:$H$33,0,'Рис. 25'!CM$1)-OFFSET('Рис. 13'!$H$2:$H$33,0,'Рис. 25'!$A101))^2))</f>
        <v>2.8284271247461903</v>
      </c>
      <c r="CN101" s="8">
        <f t="array" aca="1" ref="CN101" ca="1">SQRT(SUM((OFFSET('Рис. 13'!$H$2:$H$33,0,'Рис. 25'!CN$1)-OFFSET('Рис. 13'!$H$2:$H$33,0,'Рис. 25'!$A101))^2))</f>
        <v>2.2360679774997898</v>
      </c>
      <c r="CO101" s="8">
        <f t="array" aca="1" ref="CO101" ca="1">SQRT(SUM((OFFSET('Рис. 13'!$H$2:$H$33,0,'Рис. 25'!CO$1)-OFFSET('Рис. 13'!$H$2:$H$33,0,'Рис. 25'!$A101))^2))</f>
        <v>1.4142135623730951</v>
      </c>
      <c r="CP101" s="8">
        <f t="array" aca="1" ref="CP101" ca="1">SQRT(SUM((OFFSET('Рис. 13'!$H$2:$H$33,0,'Рис. 25'!CP$1)-OFFSET('Рис. 13'!$H$2:$H$33,0,'Рис. 25'!$A101))^2))</f>
        <v>2.4494897427831779</v>
      </c>
      <c r="CQ101" s="8">
        <f t="array" aca="1" ref="CQ101" ca="1">SQRT(SUM((OFFSET('Рис. 13'!$H$2:$H$33,0,'Рис. 25'!CQ$1)-OFFSET('Рис. 13'!$H$2:$H$33,0,'Рис. 25'!$A101))^2))</f>
        <v>1.7320508075688772</v>
      </c>
      <c r="CR101" s="8">
        <f t="array" aca="1" ref="CR101" ca="1">SQRT(SUM((OFFSET('Рис. 13'!$H$2:$H$33,0,'Рис. 25'!CR$1)-OFFSET('Рис. 13'!$H$2:$H$33,0,'Рис. 25'!$A101))^2))</f>
        <v>2.4494897427831779</v>
      </c>
      <c r="CS101" s="8">
        <f t="array" aca="1" ref="CS101" ca="1">SQRT(SUM((OFFSET('Рис. 13'!$H$2:$H$33,0,'Рис. 25'!CS$1)-OFFSET('Рис. 13'!$H$2:$H$33,0,'Рис. 25'!$A101))^2))</f>
        <v>2.8284271247461903</v>
      </c>
      <c r="CT101" s="8">
        <f t="array" aca="1" ref="CT101" ca="1">SQRT(SUM((OFFSET('Рис. 13'!$H$2:$H$33,0,'Рис. 25'!CT$1)-OFFSET('Рис. 13'!$H$2:$H$33,0,'Рис. 25'!$A101))^2))</f>
        <v>2.6457513110645907</v>
      </c>
      <c r="CU101" s="8">
        <f t="array" aca="1" ref="CU101" ca="1">SQRT(SUM((OFFSET('Рис. 13'!$H$2:$H$33,0,'Рис. 25'!CU$1)-OFFSET('Рис. 13'!$H$2:$H$33,0,'Рис. 25'!$A101))^2))</f>
        <v>2.4494897427831779</v>
      </c>
      <c r="CV101" s="8">
        <f t="array" aca="1" ref="CV101" ca="1">SQRT(SUM((OFFSET('Рис. 13'!$H$2:$H$33,0,'Рис. 25'!CV$1)-OFFSET('Рис. 13'!$H$2:$H$33,0,'Рис. 25'!$A101))^2))</f>
        <v>2.8284271247461903</v>
      </c>
      <c r="CW101" s="8">
        <f t="array" aca="1" ref="CW101" ca="1">SQRT(SUM((OFFSET('Рис. 13'!$H$2:$H$33,0,'Рис. 25'!CW$1)-OFFSET('Рис. 13'!$H$2:$H$33,0,'Рис. 25'!$A101))^2))</f>
        <v>0</v>
      </c>
      <c r="CX101" s="8">
        <f t="array" aca="1" ref="CX101" ca="1">SQRT(SUM((OFFSET('Рис. 13'!$H$2:$H$33,0,'Рис. 25'!CX$1)-OFFSET('Рис. 13'!$H$2:$H$33,0,'Рис. 25'!$A101))^2))</f>
        <v>2.8284271247461903</v>
      </c>
    </row>
    <row r="102" spans="1:102" x14ac:dyDescent="0.25">
      <c r="A102">
        <v>99</v>
      </c>
      <c r="B102" s="2" t="s">
        <v>23</v>
      </c>
      <c r="C102" s="8">
        <f t="array" aca="1" ref="C102" ca="1">SQRT(SUM((OFFSET('Рис. 13'!$H$2:$H$33,0,'Рис. 25'!C$1)-OFFSET('Рис. 13'!$H$2:$H$33,0,'Рис. 25'!$A102))^2))</f>
        <v>3</v>
      </c>
      <c r="D102" s="8">
        <f t="array" aca="1" ref="D102" ca="1">SQRT(SUM((OFFSET('Рис. 13'!$H$2:$H$33,0,'Рис. 25'!D$1)-OFFSET('Рис. 13'!$H$2:$H$33,0,'Рис. 25'!$A102))^2))</f>
        <v>2.4494897427831779</v>
      </c>
      <c r="E102" s="8">
        <f t="array" aca="1" ref="E102" ca="1">SQRT(SUM((OFFSET('Рис. 13'!$H$2:$H$33,0,'Рис. 25'!E$1)-OFFSET('Рис. 13'!$H$2:$H$33,0,'Рис. 25'!$A102))^2))</f>
        <v>2.8284271247461903</v>
      </c>
      <c r="F102" s="8">
        <f t="array" aca="1" ref="F102" ca="1">SQRT(SUM((OFFSET('Рис. 13'!$H$2:$H$33,0,'Рис. 25'!F$1)-OFFSET('Рис. 13'!$H$2:$H$33,0,'Рис. 25'!$A102))^2))</f>
        <v>2.8284271247461903</v>
      </c>
      <c r="G102" s="8">
        <f t="array" aca="1" ref="G102" ca="1">SQRT(SUM((OFFSET('Рис. 13'!$H$2:$H$33,0,'Рис. 25'!G$1)-OFFSET('Рис. 13'!$H$2:$H$33,0,'Рис. 25'!$A102))^2))</f>
        <v>2.8284271247461903</v>
      </c>
      <c r="H102" s="8">
        <f t="array" aca="1" ref="H102" ca="1">SQRT(SUM((OFFSET('Рис. 13'!$H$2:$H$33,0,'Рис. 25'!H$1)-OFFSET('Рис. 13'!$H$2:$H$33,0,'Рис. 25'!$A102))^2))</f>
        <v>2.4494897427831779</v>
      </c>
      <c r="I102" s="8">
        <f t="array" aca="1" ref="I102" ca="1">SQRT(SUM((OFFSET('Рис. 13'!$H$2:$H$33,0,'Рис. 25'!I$1)-OFFSET('Рис. 13'!$H$2:$H$33,0,'Рис. 25'!$A102))^2))</f>
        <v>3.1622776601683795</v>
      </c>
      <c r="J102" s="8">
        <f t="array" aca="1" ref="J102" ca="1">SQRT(SUM((OFFSET('Рис. 13'!$H$2:$H$33,0,'Рис. 25'!J$1)-OFFSET('Рис. 13'!$H$2:$H$33,0,'Рис. 25'!$A102))^2))</f>
        <v>2.8284271247461903</v>
      </c>
      <c r="K102" s="8">
        <f t="array" aca="1" ref="K102" ca="1">SQRT(SUM((OFFSET('Рис. 13'!$H$2:$H$33,0,'Рис. 25'!K$1)-OFFSET('Рис. 13'!$H$2:$H$33,0,'Рис. 25'!$A102))^2))</f>
        <v>2.8284271247461903</v>
      </c>
      <c r="L102" s="8">
        <f t="array" aca="1" ref="L102" ca="1">SQRT(SUM((OFFSET('Рис. 13'!$H$2:$H$33,0,'Рис. 25'!L$1)-OFFSET('Рис. 13'!$H$2:$H$33,0,'Рис. 25'!$A102))^2))</f>
        <v>3</v>
      </c>
      <c r="M102" s="8">
        <f t="array" aca="1" ref="M102" ca="1">SQRT(SUM((OFFSET('Рис. 13'!$H$2:$H$33,0,'Рис. 25'!M$1)-OFFSET('Рис. 13'!$H$2:$H$33,0,'Рис. 25'!$A102))^2))</f>
        <v>3</v>
      </c>
      <c r="N102" s="8">
        <f t="array" aca="1" ref="N102" ca="1">SQRT(SUM((OFFSET('Рис. 13'!$H$2:$H$33,0,'Рис. 25'!N$1)-OFFSET('Рис. 13'!$H$2:$H$33,0,'Рис. 25'!$A102))^2))</f>
        <v>3</v>
      </c>
      <c r="O102" s="8">
        <f t="array" aca="1" ref="O102" ca="1">SQRT(SUM((OFFSET('Рис. 13'!$H$2:$H$33,0,'Рис. 25'!O$1)-OFFSET('Рис. 13'!$H$2:$H$33,0,'Рис. 25'!$A102))^2))</f>
        <v>3.1622776601683795</v>
      </c>
      <c r="P102" s="8">
        <f t="array" aca="1" ref="P102" ca="1">SQRT(SUM((OFFSET('Рис. 13'!$H$2:$H$33,0,'Рис. 25'!P$1)-OFFSET('Рис. 13'!$H$2:$H$33,0,'Рис. 25'!$A102))^2))</f>
        <v>2.8284271247461903</v>
      </c>
      <c r="Q102" s="8">
        <f t="array" aca="1" ref="Q102" ca="1">SQRT(SUM((OFFSET('Рис. 13'!$H$2:$H$33,0,'Рис. 25'!Q$1)-OFFSET('Рис. 13'!$H$2:$H$33,0,'Рис. 25'!$A102))^2))</f>
        <v>2.8284271247461903</v>
      </c>
      <c r="R102" s="8">
        <f t="array" aca="1" ref="R102" ca="1">SQRT(SUM((OFFSET('Рис. 13'!$H$2:$H$33,0,'Рис. 25'!R$1)-OFFSET('Рис. 13'!$H$2:$H$33,0,'Рис. 25'!$A102))^2))</f>
        <v>2.8284271247461903</v>
      </c>
      <c r="S102" s="8">
        <f t="array" aca="1" ref="S102" ca="1">SQRT(SUM((OFFSET('Рис. 13'!$H$2:$H$33,0,'Рис. 25'!S$1)-OFFSET('Рис. 13'!$H$2:$H$33,0,'Рис. 25'!$A102))^2))</f>
        <v>2.8284271247461903</v>
      </c>
      <c r="T102" s="8">
        <f t="array" aca="1" ref="T102" ca="1">SQRT(SUM((OFFSET('Рис. 13'!$H$2:$H$33,0,'Рис. 25'!T$1)-OFFSET('Рис. 13'!$H$2:$H$33,0,'Рис. 25'!$A102))^2))</f>
        <v>3.1622776601683795</v>
      </c>
      <c r="U102" s="8">
        <f t="array" aca="1" ref="U102" ca="1">SQRT(SUM((OFFSET('Рис. 13'!$H$2:$H$33,0,'Рис. 25'!U$1)-OFFSET('Рис. 13'!$H$2:$H$33,0,'Рис. 25'!$A102))^2))</f>
        <v>2.8284271247461903</v>
      </c>
      <c r="V102" s="8">
        <f t="array" aca="1" ref="V102" ca="1">SQRT(SUM((OFFSET('Рис. 13'!$H$2:$H$33,0,'Рис. 25'!V$1)-OFFSET('Рис. 13'!$H$2:$H$33,0,'Рис. 25'!$A102))^2))</f>
        <v>2.6457513110645907</v>
      </c>
      <c r="W102" s="8">
        <f t="array" aca="1" ref="W102" ca="1">SQRT(SUM((OFFSET('Рис. 13'!$H$2:$H$33,0,'Рис. 25'!W$1)-OFFSET('Рис. 13'!$H$2:$H$33,0,'Рис. 25'!$A102))^2))</f>
        <v>3.1622776601683795</v>
      </c>
      <c r="X102" s="8">
        <f t="array" aca="1" ref="X102" ca="1">SQRT(SUM((OFFSET('Рис. 13'!$H$2:$H$33,0,'Рис. 25'!X$1)-OFFSET('Рис. 13'!$H$2:$H$33,0,'Рис. 25'!$A102))^2))</f>
        <v>2.8284271247461903</v>
      </c>
      <c r="Y102" s="8">
        <f t="array" aca="1" ref="Y102" ca="1">SQRT(SUM((OFFSET('Рис. 13'!$H$2:$H$33,0,'Рис. 25'!Y$1)-OFFSET('Рис. 13'!$H$2:$H$33,0,'Рис. 25'!$A102))^2))</f>
        <v>2.4494897427831779</v>
      </c>
      <c r="Z102" s="8">
        <f t="array" aca="1" ref="Z102" ca="1">SQRT(SUM((OFFSET('Рис. 13'!$H$2:$H$33,0,'Рис. 25'!Z$1)-OFFSET('Рис. 13'!$H$2:$H$33,0,'Рис. 25'!$A102))^2))</f>
        <v>3</v>
      </c>
      <c r="AA102" s="8">
        <f t="array" aca="1" ref="AA102" ca="1">SQRT(SUM((OFFSET('Рис. 13'!$H$2:$H$33,0,'Рис. 25'!AA$1)-OFFSET('Рис. 13'!$H$2:$H$33,0,'Рис. 25'!$A102))^2))</f>
        <v>2.8284271247461903</v>
      </c>
      <c r="AB102" s="8">
        <f t="array" aca="1" ref="AB102" ca="1">SQRT(SUM((OFFSET('Рис. 13'!$H$2:$H$33,0,'Рис. 25'!AB$1)-OFFSET('Рис. 13'!$H$2:$H$33,0,'Рис. 25'!$A102))^2))</f>
        <v>2.6457513110645907</v>
      </c>
      <c r="AC102" s="8">
        <f t="array" aca="1" ref="AC102" ca="1">SQRT(SUM((OFFSET('Рис. 13'!$H$2:$H$33,0,'Рис. 25'!AC$1)-OFFSET('Рис. 13'!$H$2:$H$33,0,'Рис. 25'!$A102))^2))</f>
        <v>2.4494897427831779</v>
      </c>
      <c r="AD102" s="8">
        <f t="array" aca="1" ref="AD102" ca="1">SQRT(SUM((OFFSET('Рис. 13'!$H$2:$H$33,0,'Рис. 25'!AD$1)-OFFSET('Рис. 13'!$H$2:$H$33,0,'Рис. 25'!$A102))^2))</f>
        <v>2.8284271247461903</v>
      </c>
      <c r="AE102" s="8">
        <f t="array" aca="1" ref="AE102" ca="1">SQRT(SUM((OFFSET('Рис. 13'!$H$2:$H$33,0,'Рис. 25'!AE$1)-OFFSET('Рис. 13'!$H$2:$H$33,0,'Рис. 25'!$A102))^2))</f>
        <v>2</v>
      </c>
      <c r="AF102" s="8">
        <f t="array" aca="1" ref="AF102" ca="1">SQRT(SUM((OFFSET('Рис. 13'!$H$2:$H$33,0,'Рис. 25'!AF$1)-OFFSET('Рис. 13'!$H$2:$H$33,0,'Рис. 25'!$A102))^2))</f>
        <v>3</v>
      </c>
      <c r="AG102" s="8">
        <f t="array" aca="1" ref="AG102" ca="1">SQRT(SUM((OFFSET('Рис. 13'!$H$2:$H$33,0,'Рис. 25'!AG$1)-OFFSET('Рис. 13'!$H$2:$H$33,0,'Рис. 25'!$A102))^2))</f>
        <v>2.6457513110645907</v>
      </c>
      <c r="AH102" s="8">
        <f t="array" aca="1" ref="AH102" ca="1">SQRT(SUM((OFFSET('Рис. 13'!$H$2:$H$33,0,'Рис. 25'!AH$1)-OFFSET('Рис. 13'!$H$2:$H$33,0,'Рис. 25'!$A102))^2))</f>
        <v>2.8284271247461903</v>
      </c>
      <c r="AI102" s="8">
        <f t="array" aca="1" ref="AI102" ca="1">SQRT(SUM((OFFSET('Рис. 13'!$H$2:$H$33,0,'Рис. 25'!AI$1)-OFFSET('Рис. 13'!$H$2:$H$33,0,'Рис. 25'!$A102))^2))</f>
        <v>2.4494897427831779</v>
      </c>
      <c r="AJ102" s="8">
        <f t="array" aca="1" ref="AJ102" ca="1">SQRT(SUM((OFFSET('Рис. 13'!$H$2:$H$33,0,'Рис. 25'!AJ$1)-OFFSET('Рис. 13'!$H$2:$H$33,0,'Рис. 25'!$A102))^2))</f>
        <v>2.8284271247461903</v>
      </c>
      <c r="AK102" s="8">
        <f t="array" aca="1" ref="AK102" ca="1">SQRT(SUM((OFFSET('Рис. 13'!$H$2:$H$33,0,'Рис. 25'!AK$1)-OFFSET('Рис. 13'!$H$2:$H$33,0,'Рис. 25'!$A102))^2))</f>
        <v>2.8284271247461903</v>
      </c>
      <c r="AL102" s="8">
        <f t="array" aca="1" ref="AL102" ca="1">SQRT(SUM((OFFSET('Рис. 13'!$H$2:$H$33,0,'Рис. 25'!AL$1)-OFFSET('Рис. 13'!$H$2:$H$33,0,'Рис. 25'!$A102))^2))</f>
        <v>3.1622776601683795</v>
      </c>
      <c r="AM102" s="8">
        <f t="array" aca="1" ref="AM102" ca="1">SQRT(SUM((OFFSET('Рис. 13'!$H$2:$H$33,0,'Рис. 25'!AM$1)-OFFSET('Рис. 13'!$H$2:$H$33,0,'Рис. 25'!$A102))^2))</f>
        <v>2.6457513110645907</v>
      </c>
      <c r="AN102" s="8">
        <f t="array" aca="1" ref="AN102" ca="1">SQRT(SUM((OFFSET('Рис. 13'!$H$2:$H$33,0,'Рис. 25'!AN$1)-OFFSET('Рис. 13'!$H$2:$H$33,0,'Рис. 25'!$A102))^2))</f>
        <v>3.3166247903553998</v>
      </c>
      <c r="AO102" s="8">
        <f t="array" aca="1" ref="AO102" ca="1">SQRT(SUM((OFFSET('Рис. 13'!$H$2:$H$33,0,'Рис. 25'!AO$1)-OFFSET('Рис. 13'!$H$2:$H$33,0,'Рис. 25'!$A102))^2))</f>
        <v>2.6457513110645907</v>
      </c>
      <c r="AP102" s="8">
        <f t="array" aca="1" ref="AP102" ca="1">SQRT(SUM((OFFSET('Рис. 13'!$H$2:$H$33,0,'Рис. 25'!AP$1)-OFFSET('Рис. 13'!$H$2:$H$33,0,'Рис. 25'!$A102))^2))</f>
        <v>3.3166247903553998</v>
      </c>
      <c r="AQ102" s="8">
        <f t="array" aca="1" ref="AQ102" ca="1">SQRT(SUM((OFFSET('Рис. 13'!$H$2:$H$33,0,'Рис. 25'!AQ$1)-OFFSET('Рис. 13'!$H$2:$H$33,0,'Рис. 25'!$A102))^2))</f>
        <v>2.8284271247461903</v>
      </c>
      <c r="AR102" s="8">
        <f t="array" aca="1" ref="AR102" ca="1">SQRT(SUM((OFFSET('Рис. 13'!$H$2:$H$33,0,'Рис. 25'!AR$1)-OFFSET('Рис. 13'!$H$2:$H$33,0,'Рис. 25'!$A102))^2))</f>
        <v>3</v>
      </c>
      <c r="AS102" s="8">
        <f t="array" aca="1" ref="AS102" ca="1">SQRT(SUM((OFFSET('Рис. 13'!$H$2:$H$33,0,'Рис. 25'!AS$1)-OFFSET('Рис. 13'!$H$2:$H$33,0,'Рис. 25'!$A102))^2))</f>
        <v>2.6457513110645907</v>
      </c>
      <c r="AT102" s="8">
        <f t="array" aca="1" ref="AT102" ca="1">SQRT(SUM((OFFSET('Рис. 13'!$H$2:$H$33,0,'Рис. 25'!AT$1)-OFFSET('Рис. 13'!$H$2:$H$33,0,'Рис. 25'!$A102))^2))</f>
        <v>2</v>
      </c>
      <c r="AU102" s="8">
        <f t="array" aca="1" ref="AU102" ca="1">SQRT(SUM((OFFSET('Рис. 13'!$H$2:$H$33,0,'Рис. 25'!AU$1)-OFFSET('Рис. 13'!$H$2:$H$33,0,'Рис. 25'!$A102))^2))</f>
        <v>3.1622776601683795</v>
      </c>
      <c r="AV102" s="8">
        <f t="array" aca="1" ref="AV102" ca="1">SQRT(SUM((OFFSET('Рис. 13'!$H$2:$H$33,0,'Рис. 25'!AV$1)-OFFSET('Рис. 13'!$H$2:$H$33,0,'Рис. 25'!$A102))^2))</f>
        <v>2.6457513110645907</v>
      </c>
      <c r="AW102" s="8">
        <f t="array" aca="1" ref="AW102" ca="1">SQRT(SUM((OFFSET('Рис. 13'!$H$2:$H$33,0,'Рис. 25'!AW$1)-OFFSET('Рис. 13'!$H$2:$H$33,0,'Рис. 25'!$A102))^2))</f>
        <v>3</v>
      </c>
      <c r="AX102" s="8">
        <f t="array" aca="1" ref="AX102" ca="1">SQRT(SUM((OFFSET('Рис. 13'!$H$2:$H$33,0,'Рис. 25'!AX$1)-OFFSET('Рис. 13'!$H$2:$H$33,0,'Рис. 25'!$A102))^2))</f>
        <v>3</v>
      </c>
      <c r="AY102" s="8">
        <f t="array" aca="1" ref="AY102" ca="1">SQRT(SUM((OFFSET('Рис. 13'!$H$2:$H$33,0,'Рис. 25'!AY$1)-OFFSET('Рис. 13'!$H$2:$H$33,0,'Рис. 25'!$A102))^2))</f>
        <v>2.6457513110645907</v>
      </c>
      <c r="AZ102" s="8">
        <f t="array" aca="1" ref="AZ102" ca="1">SQRT(SUM((OFFSET('Рис. 13'!$H$2:$H$33,0,'Рис. 25'!AZ$1)-OFFSET('Рис. 13'!$H$2:$H$33,0,'Рис. 25'!$A102))^2))</f>
        <v>3</v>
      </c>
      <c r="BA102" s="8">
        <f t="array" aca="1" ref="BA102" ca="1">SQRT(SUM((OFFSET('Рис. 13'!$H$2:$H$33,0,'Рис. 25'!BA$1)-OFFSET('Рис. 13'!$H$2:$H$33,0,'Рис. 25'!$A102))^2))</f>
        <v>3</v>
      </c>
      <c r="BB102" s="8">
        <f t="array" aca="1" ref="BB102" ca="1">SQRT(SUM((OFFSET('Рис. 13'!$H$2:$H$33,0,'Рис. 25'!BB$1)-OFFSET('Рис. 13'!$H$2:$H$33,0,'Рис. 25'!$A102))^2))</f>
        <v>2.2360679774997898</v>
      </c>
      <c r="BC102" s="8">
        <f t="array" aca="1" ref="BC102" ca="1">SQRT(SUM((OFFSET('Рис. 13'!$H$2:$H$33,0,'Рис. 25'!BC$1)-OFFSET('Рис. 13'!$H$2:$H$33,0,'Рис. 25'!$A102))^2))</f>
        <v>2.8284271247461903</v>
      </c>
      <c r="BD102" s="8">
        <f t="array" aca="1" ref="BD102" ca="1">SQRT(SUM((OFFSET('Рис. 13'!$H$2:$H$33,0,'Рис. 25'!BD$1)-OFFSET('Рис. 13'!$H$2:$H$33,0,'Рис. 25'!$A102))^2))</f>
        <v>2.8284271247461903</v>
      </c>
      <c r="BE102" s="8">
        <f t="array" aca="1" ref="BE102" ca="1">SQRT(SUM((OFFSET('Рис. 13'!$H$2:$H$33,0,'Рис. 25'!BE$1)-OFFSET('Рис. 13'!$H$2:$H$33,0,'Рис. 25'!$A102))^2))</f>
        <v>2.4494897427831779</v>
      </c>
      <c r="BF102" s="8">
        <f t="array" aca="1" ref="BF102" ca="1">SQRT(SUM((OFFSET('Рис. 13'!$H$2:$H$33,0,'Рис. 25'!BF$1)-OFFSET('Рис. 13'!$H$2:$H$33,0,'Рис. 25'!$A102))^2))</f>
        <v>2.8284271247461903</v>
      </c>
      <c r="BG102" s="8">
        <f t="array" aca="1" ref="BG102" ca="1">SQRT(SUM((OFFSET('Рис. 13'!$H$2:$H$33,0,'Рис. 25'!BG$1)-OFFSET('Рис. 13'!$H$2:$H$33,0,'Рис. 25'!$A102))^2))</f>
        <v>3</v>
      </c>
      <c r="BH102" s="8">
        <f t="array" aca="1" ref="BH102" ca="1">SQRT(SUM((OFFSET('Рис. 13'!$H$2:$H$33,0,'Рис. 25'!BH$1)-OFFSET('Рис. 13'!$H$2:$H$33,0,'Рис. 25'!$A102))^2))</f>
        <v>2.8284271247461903</v>
      </c>
      <c r="BI102" s="8">
        <f t="array" aca="1" ref="BI102" ca="1">SQRT(SUM((OFFSET('Рис. 13'!$H$2:$H$33,0,'Рис. 25'!BI$1)-OFFSET('Рис. 13'!$H$2:$H$33,0,'Рис. 25'!$A102))^2))</f>
        <v>2.8284271247461903</v>
      </c>
      <c r="BJ102" s="8">
        <f t="array" aca="1" ref="BJ102" ca="1">SQRT(SUM((OFFSET('Рис. 13'!$H$2:$H$33,0,'Рис. 25'!BJ$1)-OFFSET('Рис. 13'!$H$2:$H$33,0,'Рис. 25'!$A102))^2))</f>
        <v>2.8284271247461903</v>
      </c>
      <c r="BK102" s="8">
        <f t="array" aca="1" ref="BK102" ca="1">SQRT(SUM((OFFSET('Рис. 13'!$H$2:$H$33,0,'Рис. 25'!BK$1)-OFFSET('Рис. 13'!$H$2:$H$33,0,'Рис. 25'!$A102))^2))</f>
        <v>2.4494897427831779</v>
      </c>
      <c r="BL102" s="8">
        <f t="array" aca="1" ref="BL102" ca="1">SQRT(SUM((OFFSET('Рис. 13'!$H$2:$H$33,0,'Рис. 25'!BL$1)-OFFSET('Рис. 13'!$H$2:$H$33,0,'Рис. 25'!$A102))^2))</f>
        <v>2.6457513110645907</v>
      </c>
      <c r="BM102" s="8">
        <f t="array" aca="1" ref="BM102" ca="1">SQRT(SUM((OFFSET('Рис. 13'!$H$2:$H$33,0,'Рис. 25'!BM$1)-OFFSET('Рис. 13'!$H$2:$H$33,0,'Рис. 25'!$A102))^2))</f>
        <v>3</v>
      </c>
      <c r="BN102" s="8">
        <f t="array" aca="1" ref="BN102" ca="1">SQRT(SUM((OFFSET('Рис. 13'!$H$2:$H$33,0,'Рис. 25'!BN$1)-OFFSET('Рис. 13'!$H$2:$H$33,0,'Рис. 25'!$A102))^2))</f>
        <v>2.8284271247461903</v>
      </c>
      <c r="BO102" s="8">
        <f t="array" aca="1" ref="BO102" ca="1">SQRT(SUM((OFFSET('Рис. 13'!$H$2:$H$33,0,'Рис. 25'!BO$1)-OFFSET('Рис. 13'!$H$2:$H$33,0,'Рис. 25'!$A102))^2))</f>
        <v>3.1622776601683795</v>
      </c>
      <c r="BP102" s="8">
        <f t="array" aca="1" ref="BP102" ca="1">SQRT(SUM((OFFSET('Рис. 13'!$H$2:$H$33,0,'Рис. 25'!BP$1)-OFFSET('Рис. 13'!$H$2:$H$33,0,'Рис. 25'!$A102))^2))</f>
        <v>3.4641016151377544</v>
      </c>
      <c r="BQ102" s="8">
        <f t="array" aca="1" ref="BQ102" ca="1">SQRT(SUM((OFFSET('Рис. 13'!$H$2:$H$33,0,'Рис. 25'!BQ$1)-OFFSET('Рис. 13'!$H$2:$H$33,0,'Рис. 25'!$A102))^2))</f>
        <v>2.8284271247461903</v>
      </c>
      <c r="BR102" s="8">
        <f t="array" aca="1" ref="BR102" ca="1">SQRT(SUM((OFFSET('Рис. 13'!$H$2:$H$33,0,'Рис. 25'!BR$1)-OFFSET('Рис. 13'!$H$2:$H$33,0,'Рис. 25'!$A102))^2))</f>
        <v>2.6457513110645907</v>
      </c>
      <c r="BS102" s="8">
        <f t="array" aca="1" ref="BS102" ca="1">SQRT(SUM((OFFSET('Рис. 13'!$H$2:$H$33,0,'Рис. 25'!BS$1)-OFFSET('Рис. 13'!$H$2:$H$33,0,'Рис. 25'!$A102))^2))</f>
        <v>2.4494897427831779</v>
      </c>
      <c r="BT102" s="8">
        <f t="array" aca="1" ref="BT102" ca="1">SQRT(SUM((OFFSET('Рис. 13'!$H$2:$H$33,0,'Рис. 25'!BT$1)-OFFSET('Рис. 13'!$H$2:$H$33,0,'Рис. 25'!$A102))^2))</f>
        <v>2.2360679774997898</v>
      </c>
      <c r="BU102" s="8">
        <f t="array" aca="1" ref="BU102" ca="1">SQRT(SUM((OFFSET('Рис. 13'!$H$2:$H$33,0,'Рис. 25'!BU$1)-OFFSET('Рис. 13'!$H$2:$H$33,0,'Рис. 25'!$A102))^2))</f>
        <v>2.8284271247461903</v>
      </c>
      <c r="BV102" s="8">
        <f t="array" aca="1" ref="BV102" ca="1">SQRT(SUM((OFFSET('Рис. 13'!$H$2:$H$33,0,'Рис. 25'!BV$1)-OFFSET('Рис. 13'!$H$2:$H$33,0,'Рис. 25'!$A102))^2))</f>
        <v>2.4494897427831779</v>
      </c>
      <c r="BW102" s="8">
        <f t="array" aca="1" ref="BW102" ca="1">SQRT(SUM((OFFSET('Рис. 13'!$H$2:$H$33,0,'Рис. 25'!BW$1)-OFFSET('Рис. 13'!$H$2:$H$33,0,'Рис. 25'!$A102))^2))</f>
        <v>2.2360679774997898</v>
      </c>
      <c r="BX102" s="8">
        <f t="array" aca="1" ref="BX102" ca="1">SQRT(SUM((OFFSET('Рис. 13'!$H$2:$H$33,0,'Рис. 25'!BX$1)-OFFSET('Рис. 13'!$H$2:$H$33,0,'Рис. 25'!$A102))^2))</f>
        <v>2.8284271247461903</v>
      </c>
      <c r="BY102" s="8">
        <f t="array" aca="1" ref="BY102" ca="1">SQRT(SUM((OFFSET('Рис. 13'!$H$2:$H$33,0,'Рис. 25'!BY$1)-OFFSET('Рис. 13'!$H$2:$H$33,0,'Рис. 25'!$A102))^2))</f>
        <v>2.2360679774997898</v>
      </c>
      <c r="BZ102" s="8">
        <f t="array" aca="1" ref="BZ102" ca="1">SQRT(SUM((OFFSET('Рис. 13'!$H$2:$H$33,0,'Рис. 25'!BZ$1)-OFFSET('Рис. 13'!$H$2:$H$33,0,'Рис. 25'!$A102))^2))</f>
        <v>2.8284271247461903</v>
      </c>
      <c r="CA102" s="8">
        <f t="array" aca="1" ref="CA102" ca="1">SQRT(SUM((OFFSET('Рис. 13'!$H$2:$H$33,0,'Рис. 25'!CA$1)-OFFSET('Рис. 13'!$H$2:$H$33,0,'Рис. 25'!$A102))^2))</f>
        <v>2.8284271247461903</v>
      </c>
      <c r="CB102" s="8">
        <f t="array" aca="1" ref="CB102" ca="1">SQRT(SUM((OFFSET('Рис. 13'!$H$2:$H$33,0,'Рис. 25'!CB$1)-OFFSET('Рис. 13'!$H$2:$H$33,0,'Рис. 25'!$A102))^2))</f>
        <v>3.1622776601683795</v>
      </c>
      <c r="CC102" s="8">
        <f t="array" aca="1" ref="CC102" ca="1">SQRT(SUM((OFFSET('Рис. 13'!$H$2:$H$33,0,'Рис. 25'!CC$1)-OFFSET('Рис. 13'!$H$2:$H$33,0,'Рис. 25'!$A102))^2))</f>
        <v>2.8284271247461903</v>
      </c>
      <c r="CD102" s="8">
        <f t="array" aca="1" ref="CD102" ca="1">SQRT(SUM((OFFSET('Рис. 13'!$H$2:$H$33,0,'Рис. 25'!CD$1)-OFFSET('Рис. 13'!$H$2:$H$33,0,'Рис. 25'!$A102))^2))</f>
        <v>2.6457513110645907</v>
      </c>
      <c r="CE102" s="8">
        <f t="array" aca="1" ref="CE102" ca="1">SQRT(SUM((OFFSET('Рис. 13'!$H$2:$H$33,0,'Рис. 25'!CE$1)-OFFSET('Рис. 13'!$H$2:$H$33,0,'Рис. 25'!$A102))^2))</f>
        <v>3</v>
      </c>
      <c r="CF102" s="8">
        <f t="array" aca="1" ref="CF102" ca="1">SQRT(SUM((OFFSET('Рис. 13'!$H$2:$H$33,0,'Рис. 25'!CF$1)-OFFSET('Рис. 13'!$H$2:$H$33,0,'Рис. 25'!$A102))^2))</f>
        <v>3.3166247903553998</v>
      </c>
      <c r="CG102" s="8">
        <f t="array" aca="1" ref="CG102" ca="1">SQRT(SUM((OFFSET('Рис. 13'!$H$2:$H$33,0,'Рис. 25'!CG$1)-OFFSET('Рис. 13'!$H$2:$H$33,0,'Рис. 25'!$A102))^2))</f>
        <v>2.6457513110645907</v>
      </c>
      <c r="CH102" s="8">
        <f t="array" aca="1" ref="CH102" ca="1">SQRT(SUM((OFFSET('Рис. 13'!$H$2:$H$33,0,'Рис. 25'!CH$1)-OFFSET('Рис. 13'!$H$2:$H$33,0,'Рис. 25'!$A102))^2))</f>
        <v>2.8284271247461903</v>
      </c>
      <c r="CI102" s="8">
        <f t="array" aca="1" ref="CI102" ca="1">SQRT(SUM((OFFSET('Рис. 13'!$H$2:$H$33,0,'Рис. 25'!CI$1)-OFFSET('Рис. 13'!$H$2:$H$33,0,'Рис. 25'!$A102))^2))</f>
        <v>3</v>
      </c>
      <c r="CJ102" s="8">
        <f t="array" aca="1" ref="CJ102" ca="1">SQRT(SUM((OFFSET('Рис. 13'!$H$2:$H$33,0,'Рис. 25'!CJ$1)-OFFSET('Рис. 13'!$H$2:$H$33,0,'Рис. 25'!$A102))^2))</f>
        <v>3</v>
      </c>
      <c r="CK102" s="8">
        <f t="array" aca="1" ref="CK102" ca="1">SQRT(SUM((OFFSET('Рис. 13'!$H$2:$H$33,0,'Рис. 25'!CK$1)-OFFSET('Рис. 13'!$H$2:$H$33,0,'Рис. 25'!$A102))^2))</f>
        <v>3.1622776601683795</v>
      </c>
      <c r="CL102" s="8">
        <f t="array" aca="1" ref="CL102" ca="1">SQRT(SUM((OFFSET('Рис. 13'!$H$2:$H$33,0,'Рис. 25'!CL$1)-OFFSET('Рис. 13'!$H$2:$H$33,0,'Рис. 25'!$A102))^2))</f>
        <v>3.1622776601683795</v>
      </c>
      <c r="CM102" s="8">
        <f t="array" aca="1" ref="CM102" ca="1">SQRT(SUM((OFFSET('Рис. 13'!$H$2:$H$33,0,'Рис. 25'!CM$1)-OFFSET('Рис. 13'!$H$2:$H$33,0,'Рис. 25'!$A102))^2))</f>
        <v>2.8284271247461903</v>
      </c>
      <c r="CN102" s="8">
        <f t="array" aca="1" ref="CN102" ca="1">SQRT(SUM((OFFSET('Рис. 13'!$H$2:$H$33,0,'Рис. 25'!CN$1)-OFFSET('Рис. 13'!$H$2:$H$33,0,'Рис. 25'!$A102))^2))</f>
        <v>2.6457513110645907</v>
      </c>
      <c r="CO102" s="8">
        <f t="array" aca="1" ref="CO102" ca="1">SQRT(SUM((OFFSET('Рис. 13'!$H$2:$H$33,0,'Рис. 25'!CO$1)-OFFSET('Рис. 13'!$H$2:$H$33,0,'Рис. 25'!$A102))^2))</f>
        <v>2.4494897427831779</v>
      </c>
      <c r="CP102" s="8">
        <f t="array" aca="1" ref="CP102" ca="1">SQRT(SUM((OFFSET('Рис. 13'!$H$2:$H$33,0,'Рис. 25'!CP$1)-OFFSET('Рис. 13'!$H$2:$H$33,0,'Рис. 25'!$A102))^2))</f>
        <v>2.8284271247461903</v>
      </c>
      <c r="CQ102" s="8">
        <f t="array" aca="1" ref="CQ102" ca="1">SQRT(SUM((OFFSET('Рис. 13'!$H$2:$H$33,0,'Рис. 25'!CQ$1)-OFFSET('Рис. 13'!$H$2:$H$33,0,'Рис. 25'!$A102))^2))</f>
        <v>2.6457513110645907</v>
      </c>
      <c r="CR102" s="8">
        <f t="array" aca="1" ref="CR102" ca="1">SQRT(SUM((OFFSET('Рис. 13'!$H$2:$H$33,0,'Рис. 25'!CR$1)-OFFSET('Рис. 13'!$H$2:$H$33,0,'Рис. 25'!$A102))^2))</f>
        <v>2.8284271247461903</v>
      </c>
      <c r="CS102" s="8">
        <f t="array" aca="1" ref="CS102" ca="1">SQRT(SUM((OFFSET('Рис. 13'!$H$2:$H$33,0,'Рис. 25'!CS$1)-OFFSET('Рис. 13'!$H$2:$H$33,0,'Рис. 25'!$A102))^2))</f>
        <v>2.8284271247461903</v>
      </c>
      <c r="CT102" s="8">
        <f t="array" aca="1" ref="CT102" ca="1">SQRT(SUM((OFFSET('Рис. 13'!$H$2:$H$33,0,'Рис. 25'!CT$1)-OFFSET('Рис. 13'!$H$2:$H$33,0,'Рис. 25'!$A102))^2))</f>
        <v>2.2360679774997898</v>
      </c>
      <c r="CU102" s="8">
        <f t="array" aca="1" ref="CU102" ca="1">SQRT(SUM((OFFSET('Рис. 13'!$H$2:$H$33,0,'Рис. 25'!CU$1)-OFFSET('Рис. 13'!$H$2:$H$33,0,'Рис. 25'!$A102))^2))</f>
        <v>2.8284271247461903</v>
      </c>
      <c r="CV102" s="8">
        <f t="array" aca="1" ref="CV102" ca="1">SQRT(SUM((OFFSET('Рис. 13'!$H$2:$H$33,0,'Рис. 25'!CV$1)-OFFSET('Рис. 13'!$H$2:$H$33,0,'Рис. 25'!$A102))^2))</f>
        <v>2.8284271247461903</v>
      </c>
      <c r="CW102" s="8">
        <f t="array" aca="1" ref="CW102" ca="1">SQRT(SUM((OFFSET('Рис. 13'!$H$2:$H$33,0,'Рис. 25'!CW$1)-OFFSET('Рис. 13'!$H$2:$H$33,0,'Рис. 25'!$A102))^2))</f>
        <v>2.8284271247461903</v>
      </c>
      <c r="CX102" s="8">
        <f t="array" aca="1" ref="CX102" ca="1">SQRT(SUM((OFFSET('Рис. 13'!$H$2:$H$33,0,'Рис. 25'!CX$1)-OFFSET('Рис. 13'!$H$2:$H$33,0,'Рис. 25'!$A102))^2))</f>
        <v>0</v>
      </c>
    </row>
    <row r="103" spans="1:102" x14ac:dyDescent="0.25">
      <c r="C103" s="4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01"/>
  <sheetViews>
    <sheetView zoomScale="80" zoomScaleNormal="80" workbookViewId="0">
      <pane ySplit="1" topLeftCell="A2" activePane="bottomLeft" state="frozen"/>
      <selection pane="bottomLeft" activeCell="C2" sqref="C2"/>
    </sheetView>
  </sheetViews>
  <sheetFormatPr defaultColWidth="11" defaultRowHeight="15.75" x14ac:dyDescent="0.25"/>
  <cols>
    <col min="1" max="1" width="10.375" bestFit="1" customWidth="1"/>
    <col min="2" max="2" width="8.125" bestFit="1" customWidth="1"/>
    <col min="3" max="6" width="11.625" style="4" customWidth="1"/>
    <col min="7" max="7" width="12.75" style="8" customWidth="1"/>
    <col min="8" max="8" width="12" style="8" customWidth="1"/>
    <col min="9" max="9" width="8" style="8" bestFit="1" customWidth="1"/>
    <col min="10" max="10" width="11.5" style="8" bestFit="1" customWidth="1"/>
    <col min="11" max="11" width="9.25" style="8" bestFit="1" customWidth="1"/>
    <col min="12" max="12" width="2.875" style="9" customWidth="1"/>
    <col min="13" max="13" width="8.5" style="9" bestFit="1" customWidth="1"/>
  </cols>
  <sheetData>
    <row r="1" spans="1:14" s="5" customFormat="1" ht="45.95" customHeight="1" x14ac:dyDescent="0.25">
      <c r="A1" s="24" t="s">
        <v>137</v>
      </c>
      <c r="B1" s="24" t="s">
        <v>152</v>
      </c>
      <c r="C1" s="25" t="s">
        <v>153</v>
      </c>
      <c r="D1" s="25" t="s">
        <v>154</v>
      </c>
      <c r="E1" s="25" t="s">
        <v>155</v>
      </c>
      <c r="F1" s="25" t="s">
        <v>156</v>
      </c>
      <c r="G1" s="26" t="s">
        <v>157</v>
      </c>
      <c r="H1" s="26" t="s">
        <v>158</v>
      </c>
      <c r="I1" s="26" t="s">
        <v>159</v>
      </c>
      <c r="J1" s="26" t="s">
        <v>149</v>
      </c>
      <c r="K1" s="26" t="s">
        <v>160</v>
      </c>
      <c r="L1" s="11"/>
      <c r="M1" s="27" t="s">
        <v>161</v>
      </c>
      <c r="N1" s="11"/>
    </row>
    <row r="2" spans="1:14" x14ac:dyDescent="0.25">
      <c r="A2" s="2" t="s">
        <v>30</v>
      </c>
      <c r="B2">
        <v>2</v>
      </c>
      <c r="C2" s="4">
        <f ca="1">AVERAGEIF('Рис. 17-21'!$L$39:$DG$39,VALUE(RIGHT(C$1)),'Рис. 25'!$C3:$CX3)</f>
        <v>2.2853147155254145</v>
      </c>
      <c r="D2" s="4">
        <f ca="1">AVERAGEIF('Рис. 17-21'!$L$39:$DG$39,VALUE(RIGHT(D$1)),'Рис. 25'!$C3:$CX3)</f>
        <v>1.4613152363834074</v>
      </c>
      <c r="E2" s="4">
        <f ca="1">AVERAGEIF('Рис. 17-21'!$L$39:$DG$39,VALUE(RIGHT(E$1)),'Рис. 25'!$C3:$CX3)</f>
        <v>2.6880044971691062</v>
      </c>
      <c r="F2" s="4">
        <f ca="1">AVERAGEIF('Рис. 17-21'!$L$39:$DG$39,VALUE(RIGHT(F$1)),'Рис. 25'!$C3:$CX3)</f>
        <v>2.3736253383287629</v>
      </c>
      <c r="G2" s="8">
        <f ca="1">MIN(C2:F2)</f>
        <v>1.4613152363834074</v>
      </c>
      <c r="H2" s="8">
        <f ca="1">SMALL(C2:F2,2)</f>
        <v>2.2853147155254145</v>
      </c>
      <c r="I2" s="10">
        <f ca="1">INDEX(C2:F2,B2)</f>
        <v>1.4613152363834074</v>
      </c>
      <c r="J2" s="8">
        <f ca="1">IF(I2=G2,H2,G2)</f>
        <v>2.2853147155254145</v>
      </c>
      <c r="K2" s="8">
        <f ca="1">(J2-I2)/MAX(J2,I2)</f>
        <v>0.36056280281403702</v>
      </c>
      <c r="L2" s="12"/>
      <c r="M2" s="13">
        <f ca="1">AVERAGE(K2:K101)</f>
        <v>0.14838263214640254</v>
      </c>
      <c r="N2" s="12"/>
    </row>
    <row r="3" spans="1:14" x14ac:dyDescent="0.25">
      <c r="A3" s="2" t="s">
        <v>24</v>
      </c>
      <c r="B3">
        <v>1</v>
      </c>
      <c r="C3" s="4">
        <f ca="1">AVERAGEIF('Рис. 17-21'!$L$39:$DG$39,VALUE(RIGHT(C$1)),'Рис. 25'!$C4:$CX4)</f>
        <v>1.974263650782061</v>
      </c>
      <c r="D3" s="4">
        <f ca="1">AVERAGEIF('Рис. 17-21'!$L$39:$DG$39,VALUE(RIGHT(D$1)),'Рис. 25'!$C4:$CX4)</f>
        <v>2.2242142267648823</v>
      </c>
      <c r="E3" s="4">
        <f ca="1">AVERAGEIF('Рис. 17-21'!$L$39:$DG$39,VALUE(RIGHT(E$1)),'Рис. 25'!$C4:$CX4)</f>
        <v>2.4761780343496573</v>
      </c>
      <c r="F3" s="4">
        <f ca="1">AVERAGEIF('Рис. 17-21'!$L$39:$DG$39,VALUE(RIGHT(F$1)),'Рис. 25'!$C4:$CX4)</f>
        <v>2.1265494966198482</v>
      </c>
      <c r="G3" s="8">
        <f t="shared" ref="G3:G33" ca="1" si="0">MIN(C3:F3)</f>
        <v>1.974263650782061</v>
      </c>
      <c r="H3" s="8">
        <f t="shared" ref="H3:H33" ca="1" si="1">SMALL(C3:F3,2)</f>
        <v>2.1265494966198482</v>
      </c>
      <c r="I3" s="10">
        <f t="shared" ref="I3:I33" ca="1" si="2">INDEX(C3:F3,B3)</f>
        <v>1.974263650782061</v>
      </c>
      <c r="J3" s="8">
        <f t="shared" ref="J3:J66" ca="1" si="3">IF(I3=G3,H3,G3)</f>
        <v>2.1265494966198482</v>
      </c>
      <c r="K3" s="8">
        <f t="shared" ref="K3:K66" ca="1" si="4">(J3-I3)/MAX(J3,I3)</f>
        <v>7.1611709993040645E-2</v>
      </c>
      <c r="L3" s="12"/>
      <c r="M3" s="12"/>
      <c r="N3" s="12"/>
    </row>
    <row r="4" spans="1:14" x14ac:dyDescent="0.25">
      <c r="A4" s="2" t="s">
        <v>8</v>
      </c>
      <c r="B4">
        <v>4</v>
      </c>
      <c r="C4" s="4">
        <f ca="1">AVERAGEIF('Рис. 17-21'!$L$39:$DG$39,VALUE(RIGHT(C$1)),'Рис. 25'!$C5:$CX5)</f>
        <v>2.1430531470894314</v>
      </c>
      <c r="D4" s="4">
        <f ca="1">AVERAGEIF('Рис. 17-21'!$L$39:$DG$39,VALUE(RIGHT(D$1)),'Рис. 25'!$C5:$CX5)</f>
        <v>2.2242142267648823</v>
      </c>
      <c r="E4" s="4">
        <f ca="1">AVERAGEIF('Рис. 17-21'!$L$39:$DG$39,VALUE(RIGHT(E$1)),'Рис. 25'!$C5:$CX5)</f>
        <v>2.5583952697927086</v>
      </c>
      <c r="F4" s="4">
        <f ca="1">AVERAGEIF('Рис. 17-21'!$L$39:$DG$39,VALUE(RIGHT(F$1)),'Рис. 25'!$C5:$CX5)</f>
        <v>1.1300647179352328</v>
      </c>
      <c r="G4" s="8">
        <f t="shared" ca="1" si="0"/>
        <v>1.1300647179352328</v>
      </c>
      <c r="H4" s="8">
        <f t="shared" ca="1" si="1"/>
        <v>2.1430531470894314</v>
      </c>
      <c r="I4" s="10">
        <f t="shared" ca="1" si="2"/>
        <v>1.1300647179352328</v>
      </c>
      <c r="J4" s="8">
        <f t="shared" ca="1" si="3"/>
        <v>2.1430531470894314</v>
      </c>
      <c r="K4" s="8">
        <f t="shared" ca="1" si="4"/>
        <v>0.47268469777801819</v>
      </c>
      <c r="L4" s="12"/>
      <c r="M4" s="12"/>
      <c r="N4" s="12"/>
    </row>
    <row r="5" spans="1:14" x14ac:dyDescent="0.25">
      <c r="A5" s="2" t="s">
        <v>56</v>
      </c>
      <c r="B5">
        <v>2</v>
      </c>
      <c r="C5" s="4">
        <f ca="1">AVERAGEIF('Рис. 17-21'!$L$39:$DG$39,VALUE(RIGHT(C$1)),'Рис. 25'!$C6:$CX6)</f>
        <v>2.0845057341211808</v>
      </c>
      <c r="D5" s="4">
        <f ca="1">AVERAGEIF('Рис. 17-21'!$L$39:$DG$39,VALUE(RIGHT(D$1)),'Рис. 25'!$C6:$CX6)</f>
        <v>1.4765705643808891</v>
      </c>
      <c r="E5" s="4">
        <f ca="1">AVERAGEIF('Рис. 17-21'!$L$39:$DG$39,VALUE(RIGHT(E$1)),'Рис. 25'!$C6:$CX6)</f>
        <v>2.4616293527624902</v>
      </c>
      <c r="F5" s="4">
        <f ca="1">AVERAGEIF('Рис. 17-21'!$L$39:$DG$39,VALUE(RIGHT(F$1)),'Рис. 25'!$C6:$CX6)</f>
        <v>2.1502330829925365</v>
      </c>
      <c r="G5" s="8">
        <f t="shared" ca="1" si="0"/>
        <v>1.4765705643808891</v>
      </c>
      <c r="H5" s="8">
        <f t="shared" ca="1" si="1"/>
        <v>2.0845057341211808</v>
      </c>
      <c r="I5" s="10">
        <f t="shared" ca="1" si="2"/>
        <v>1.4765705643808891</v>
      </c>
      <c r="J5" s="8">
        <f t="shared" ca="1" si="3"/>
        <v>2.0845057341211808</v>
      </c>
      <c r="K5" s="8">
        <f t="shared" ca="1" si="4"/>
        <v>0.29164475769436765</v>
      </c>
      <c r="L5" s="12"/>
      <c r="M5" s="12"/>
      <c r="N5" s="12"/>
    </row>
    <row r="6" spans="1:14" x14ac:dyDescent="0.25">
      <c r="A6" s="2" t="s">
        <v>29</v>
      </c>
      <c r="B6">
        <v>1</v>
      </c>
      <c r="C6" s="4">
        <f ca="1">AVERAGEIF('Рис. 17-21'!$L$39:$DG$39,VALUE(RIGHT(C$1)),'Рис. 25'!$C7:$CX7)</f>
        <v>2.3368465676575552</v>
      </c>
      <c r="D6" s="4">
        <f ca="1">AVERAGEIF('Рис. 17-21'!$L$39:$DG$39,VALUE(RIGHT(D$1)),'Рис. 25'!$C7:$CX7)</f>
        <v>2.4184951307537323</v>
      </c>
      <c r="E6" s="4">
        <f ca="1">AVERAGEIF('Рис. 17-21'!$L$39:$DG$39,VALUE(RIGHT(E$1)),'Рис. 25'!$C7:$CX7)</f>
        <v>2.7033626988969095</v>
      </c>
      <c r="F6" s="4">
        <f ca="1">AVERAGEIF('Рис. 17-21'!$L$39:$DG$39,VALUE(RIGHT(F$1)),'Рис. 25'!$C7:$CX7)</f>
        <v>2.5562670336413844</v>
      </c>
      <c r="G6" s="8">
        <f t="shared" ca="1" si="0"/>
        <v>2.3368465676575552</v>
      </c>
      <c r="H6" s="8">
        <f t="shared" ca="1" si="1"/>
        <v>2.4184951307537323</v>
      </c>
      <c r="I6" s="10">
        <f t="shared" ca="1" si="2"/>
        <v>2.3368465676575552</v>
      </c>
      <c r="J6" s="8">
        <f t="shared" ca="1" si="3"/>
        <v>2.4184951307537323</v>
      </c>
      <c r="K6" s="8">
        <f t="shared" ca="1" si="4"/>
        <v>3.3760069250472764E-2</v>
      </c>
      <c r="L6" s="12"/>
      <c r="M6" s="12"/>
      <c r="N6" s="12"/>
    </row>
    <row r="7" spans="1:14" x14ac:dyDescent="0.25">
      <c r="A7" s="2" t="s">
        <v>86</v>
      </c>
      <c r="B7">
        <v>3</v>
      </c>
      <c r="C7" s="4">
        <f ca="1">AVERAGEIF('Рис. 17-21'!$L$39:$DG$39,VALUE(RIGHT(C$1)),'Рис. 25'!$C8:$CX8)</f>
        <v>2.417218652545698</v>
      </c>
      <c r="D7" s="4">
        <f ca="1">AVERAGEIF('Рис. 17-21'!$L$39:$DG$39,VALUE(RIGHT(D$1)),'Рис. 25'!$C8:$CX8)</f>
        <v>2.6385666100257867</v>
      </c>
      <c r="E7" s="4">
        <f ca="1">AVERAGEIF('Рис. 17-21'!$L$39:$DG$39,VALUE(RIGHT(E$1)),'Рис. 25'!$C8:$CX8)</f>
        <v>2.3448411994098666</v>
      </c>
      <c r="F7" s="4">
        <f ca="1">AVERAGEIF('Рис. 17-21'!$L$39:$DG$39,VALUE(RIGHT(F$1)),'Рис. 25'!$C8:$CX8)</f>
        <v>2.5562670336413844</v>
      </c>
      <c r="G7" s="8">
        <f t="shared" ca="1" si="0"/>
        <v>2.3448411994098666</v>
      </c>
      <c r="H7" s="8">
        <f t="shared" ca="1" si="1"/>
        <v>2.417218652545698</v>
      </c>
      <c r="I7" s="10">
        <f t="shared" ca="1" si="2"/>
        <v>2.3448411994098666</v>
      </c>
      <c r="J7" s="8">
        <f t="shared" ca="1" si="3"/>
        <v>2.417218652545698</v>
      </c>
      <c r="K7" s="8">
        <f t="shared" ca="1" si="4"/>
        <v>2.9942451858712492E-2</v>
      </c>
      <c r="L7" s="12"/>
      <c r="M7" s="12"/>
      <c r="N7" s="12"/>
    </row>
    <row r="8" spans="1:14" x14ac:dyDescent="0.25">
      <c r="A8" s="2" t="s">
        <v>57</v>
      </c>
      <c r="B8">
        <v>4</v>
      </c>
      <c r="C8" s="4">
        <f ca="1">AVERAGEIF('Рис. 17-21'!$L$39:$DG$39,VALUE(RIGHT(C$1)),'Рис. 25'!$C9:$CX9)</f>
        <v>2.5510654863027211</v>
      </c>
      <c r="D8" s="4">
        <f ca="1">AVERAGEIF('Рис. 17-21'!$L$39:$DG$39,VALUE(RIGHT(D$1)),'Рис. 25'!$C9:$CX9)</f>
        <v>2.6385666100257867</v>
      </c>
      <c r="E8" s="4">
        <f ca="1">AVERAGEIF('Рис. 17-21'!$L$39:$DG$39,VALUE(RIGHT(E$1)),'Рис. 25'!$C9:$CX9)</f>
        <v>2.8965365800571994</v>
      </c>
      <c r="F8" s="4">
        <f ca="1">AVERAGEIF('Рис. 17-21'!$L$39:$DG$39,VALUE(RIGHT(F$1)),'Рис. 25'!$C9:$CX9)</f>
        <v>1.2957073141772881</v>
      </c>
      <c r="G8" s="8">
        <f t="shared" ca="1" si="0"/>
        <v>1.2957073141772881</v>
      </c>
      <c r="H8" s="8">
        <f t="shared" ca="1" si="1"/>
        <v>2.5510654863027211</v>
      </c>
      <c r="I8" s="10">
        <f t="shared" ca="1" si="2"/>
        <v>1.2957073141772881</v>
      </c>
      <c r="J8" s="8">
        <f t="shared" ca="1" si="3"/>
        <v>2.5510654863027211</v>
      </c>
      <c r="K8" s="8">
        <f t="shared" ca="1" si="4"/>
        <v>0.49209170790234524</v>
      </c>
      <c r="L8" s="12"/>
      <c r="M8" s="12"/>
      <c r="N8" s="12"/>
    </row>
    <row r="9" spans="1:14" x14ac:dyDescent="0.25">
      <c r="A9" s="2" t="s">
        <v>66</v>
      </c>
      <c r="B9">
        <v>1</v>
      </c>
      <c r="C9" s="4">
        <f ca="1">AVERAGEIF('Рис. 17-21'!$L$39:$DG$39,VALUE(RIGHT(C$1)),'Рис. 25'!$C10:$CX10)</f>
        <v>1.9230164494629438</v>
      </c>
      <c r="D9" s="4">
        <f ca="1">AVERAGEIF('Рис. 17-21'!$L$39:$DG$39,VALUE(RIGHT(D$1)),'Рис. 25'!$C10:$CX10)</f>
        <v>1.7301711883812254</v>
      </c>
      <c r="E9" s="4">
        <f ca="1">AVERAGEIF('Рис. 17-21'!$L$39:$DG$39,VALUE(RIGHT(E$1)),'Рис. 25'!$C10:$CX10)</f>
        <v>2.5340093140009636</v>
      </c>
      <c r="F9" s="4">
        <f ca="1">AVERAGEIF('Рис. 17-21'!$L$39:$DG$39,VALUE(RIGHT(F$1)),'Рис. 25'!$C10:$CX10)</f>
        <v>2.1502330829925365</v>
      </c>
      <c r="G9" s="8">
        <f t="shared" ca="1" si="0"/>
        <v>1.7301711883812254</v>
      </c>
      <c r="H9" s="8">
        <f t="shared" ca="1" si="1"/>
        <v>1.9230164494629438</v>
      </c>
      <c r="I9" s="10">
        <f t="shared" ca="1" si="2"/>
        <v>1.9230164494629438</v>
      </c>
      <c r="J9" s="8">
        <f t="shared" ca="1" si="3"/>
        <v>1.7301711883812254</v>
      </c>
      <c r="K9" s="8">
        <f t="shared" ca="1" si="4"/>
        <v>-0.10028268927994653</v>
      </c>
      <c r="L9" s="12"/>
      <c r="M9" s="12"/>
      <c r="N9" s="12"/>
    </row>
    <row r="10" spans="1:14" x14ac:dyDescent="0.25">
      <c r="A10" s="2" t="s">
        <v>65</v>
      </c>
      <c r="B10">
        <v>3</v>
      </c>
      <c r="C10" s="4">
        <f ca="1">AVERAGEIF('Рис. 17-21'!$L$39:$DG$39,VALUE(RIGHT(C$1)),'Рис. 25'!$C11:$CX11)</f>
        <v>2.4034621285278526</v>
      </c>
      <c r="D10" s="4">
        <f ca="1">AVERAGEIF('Рис. 17-21'!$L$39:$DG$39,VALUE(RIGHT(D$1)),'Рис. 25'!$C11:$CX11)</f>
        <v>2.4765822610959765</v>
      </c>
      <c r="E10" s="4">
        <f ca="1">AVERAGEIF('Рис. 17-21'!$L$39:$DG$39,VALUE(RIGHT(E$1)),'Рис. 25'!$C11:$CX11)</f>
        <v>2.2968763196220121</v>
      </c>
      <c r="F10" s="4">
        <f ca="1">AVERAGEIF('Рис. 17-21'!$L$39:$DG$39,VALUE(RIGHT(F$1)),'Рис. 25'!$C11:$CX11)</f>
        <v>2.5771326921052711</v>
      </c>
      <c r="G10" s="8">
        <f t="shared" ca="1" si="0"/>
        <v>2.2968763196220121</v>
      </c>
      <c r="H10" s="8">
        <f t="shared" ca="1" si="1"/>
        <v>2.4034621285278526</v>
      </c>
      <c r="I10" s="10">
        <f t="shared" ca="1" si="2"/>
        <v>2.2968763196220121</v>
      </c>
      <c r="J10" s="8">
        <f t="shared" ca="1" si="3"/>
        <v>2.4034621285278526</v>
      </c>
      <c r="K10" s="8">
        <f t="shared" ca="1" si="4"/>
        <v>4.4346781104108952E-2</v>
      </c>
      <c r="L10" s="12"/>
      <c r="M10" s="12"/>
      <c r="N10" s="12"/>
    </row>
    <row r="11" spans="1:14" x14ac:dyDescent="0.25">
      <c r="A11" s="2" t="s">
        <v>3</v>
      </c>
      <c r="B11">
        <v>2</v>
      </c>
      <c r="C11" s="4">
        <f ca="1">AVERAGEIF('Рис. 17-21'!$L$39:$DG$39,VALUE(RIGHT(C$1)),'Рис. 25'!$C12:$CX12)</f>
        <v>2.2706700545847416</v>
      </c>
      <c r="D11" s="4">
        <f ca="1">AVERAGEIF('Рис. 17-21'!$L$39:$DG$39,VALUE(RIGHT(D$1)),'Рис. 25'!$C12:$CX12)</f>
        <v>1.3976967585246909</v>
      </c>
      <c r="E11" s="4">
        <f ca="1">AVERAGEIF('Рис. 17-21'!$L$39:$DG$39,VALUE(RIGHT(E$1)),'Рис. 25'!$C12:$CX12)</f>
        <v>2.6601292097135132</v>
      </c>
      <c r="F11" s="4">
        <f ca="1">AVERAGEIF('Рис. 17-21'!$L$39:$DG$39,VALUE(RIGHT(F$1)),'Рис. 25'!$C12:$CX12)</f>
        <v>2.3736253383287629</v>
      </c>
      <c r="G11" s="8">
        <f t="shared" ca="1" si="0"/>
        <v>1.3976967585246909</v>
      </c>
      <c r="H11" s="8">
        <f t="shared" ca="1" si="1"/>
        <v>2.2706700545847416</v>
      </c>
      <c r="I11" s="10">
        <f t="shared" ca="1" si="2"/>
        <v>1.3976967585246909</v>
      </c>
      <c r="J11" s="8">
        <f t="shared" ca="1" si="3"/>
        <v>2.2706700545847416</v>
      </c>
      <c r="K11" s="8">
        <f t="shared" ca="1" si="4"/>
        <v>0.38445625083107876</v>
      </c>
      <c r="L11" s="12"/>
      <c r="M11" s="12"/>
      <c r="N11" s="12"/>
    </row>
    <row r="12" spans="1:14" x14ac:dyDescent="0.25">
      <c r="A12" s="2" t="s">
        <v>85</v>
      </c>
      <c r="B12">
        <v>3</v>
      </c>
      <c r="C12" s="4">
        <f ca="1">AVERAGEIF('Рис. 17-21'!$L$39:$DG$39,VALUE(RIGHT(C$1)),'Рис. 25'!$C13:$CX13)</f>
        <v>2.6296742977821466</v>
      </c>
      <c r="D12" s="4">
        <f ca="1">AVERAGEIF('Рис. 17-21'!$L$39:$DG$39,VALUE(RIGHT(D$1)),'Рис. 25'!$C13:$CX13)</f>
        <v>2.5310446766002346</v>
      </c>
      <c r="E12" s="4">
        <f ca="1">AVERAGEIF('Рис. 17-21'!$L$39:$DG$39,VALUE(RIGHT(E$1)),'Рис. 25'!$C13:$CX13)</f>
        <v>2.4398599689921459</v>
      </c>
      <c r="F12" s="4">
        <f ca="1">AVERAGEIF('Рис. 17-21'!$L$39:$DG$39,VALUE(RIGHT(F$1)),'Рис. 25'!$C13:$CX13)</f>
        <v>2.7455755456427919</v>
      </c>
      <c r="G12" s="8">
        <f t="shared" ca="1" si="0"/>
        <v>2.4398599689921459</v>
      </c>
      <c r="H12" s="8">
        <f t="shared" ca="1" si="1"/>
        <v>2.5310446766002346</v>
      </c>
      <c r="I12" s="10">
        <f t="shared" ca="1" si="2"/>
        <v>2.4398599689921459</v>
      </c>
      <c r="J12" s="8">
        <f t="shared" ca="1" si="3"/>
        <v>2.5310446766002346</v>
      </c>
      <c r="K12" s="8">
        <f t="shared" ca="1" si="4"/>
        <v>3.6026510496278717E-2</v>
      </c>
      <c r="L12" s="12"/>
      <c r="M12" s="12"/>
      <c r="N12" s="12"/>
    </row>
    <row r="13" spans="1:14" x14ac:dyDescent="0.25">
      <c r="A13" s="2" t="s">
        <v>33</v>
      </c>
      <c r="B13">
        <v>4</v>
      </c>
      <c r="C13" s="4">
        <f ca="1">AVERAGEIF('Рис. 17-21'!$L$39:$DG$39,VALUE(RIGHT(C$1)),'Рис. 25'!$C14:$CX14)</f>
        <v>2.3442173872741625</v>
      </c>
      <c r="D13" s="4">
        <f ca="1">AVERAGEIF('Рис. 17-21'!$L$39:$DG$39,VALUE(RIGHT(D$1)),'Рис. 25'!$C14:$CX14)</f>
        <v>2.4404545846368424</v>
      </c>
      <c r="E13" s="4">
        <f ca="1">AVERAGEIF('Рис. 17-21'!$L$39:$DG$39,VALUE(RIGHT(E$1)),'Рис. 25'!$C14:$CX14)</f>
        <v>2.7167854935109799</v>
      </c>
      <c r="F13" s="4">
        <f ca="1">AVERAGEIF('Рис. 17-21'!$L$39:$DG$39,VALUE(RIGHT(F$1)),'Рис. 25'!$C14:$CX14)</f>
        <v>1.2921788179578568</v>
      </c>
      <c r="G13" s="8">
        <f t="shared" ca="1" si="0"/>
        <v>1.2921788179578568</v>
      </c>
      <c r="H13" s="8">
        <f t="shared" ca="1" si="1"/>
        <v>2.3442173872741625</v>
      </c>
      <c r="I13" s="10">
        <f t="shared" ca="1" si="2"/>
        <v>1.2921788179578568</v>
      </c>
      <c r="J13" s="8">
        <f t="shared" ca="1" si="3"/>
        <v>2.3442173872741625</v>
      </c>
      <c r="K13" s="8">
        <f t="shared" ca="1" si="4"/>
        <v>0.4487802944502548</v>
      </c>
      <c r="L13" s="12"/>
      <c r="M13" s="12"/>
      <c r="N13" s="12"/>
    </row>
    <row r="14" spans="1:14" x14ac:dyDescent="0.25">
      <c r="A14" s="2" t="s">
        <v>36</v>
      </c>
      <c r="B14">
        <v>2</v>
      </c>
      <c r="C14" s="4">
        <f ca="1">AVERAGEIF('Рис. 17-21'!$L$39:$DG$39,VALUE(RIGHT(C$1)),'Рис. 25'!$C15:$CX15)</f>
        <v>2.4750544200706091</v>
      </c>
      <c r="D14" s="4">
        <f ca="1">AVERAGEIF('Рис. 17-21'!$L$39:$DG$39,VALUE(RIGHT(D$1)),'Рис. 25'!$C15:$CX15)</f>
        <v>1.5830771894039624</v>
      </c>
      <c r="E14" s="4">
        <f ca="1">AVERAGEIF('Рис. 17-21'!$L$39:$DG$39,VALUE(RIGHT(E$1)),'Рис. 25'!$C15:$CX15)</f>
        <v>2.8440877121149906</v>
      </c>
      <c r="F14" s="4">
        <f ca="1">AVERAGEIF('Рис. 17-21'!$L$39:$DG$39,VALUE(RIGHT(F$1)),'Рис. 25'!$C15:$CX15)</f>
        <v>2.5771326921052711</v>
      </c>
      <c r="G14" s="8">
        <f t="shared" ca="1" si="0"/>
        <v>1.5830771894039624</v>
      </c>
      <c r="H14" s="8">
        <f t="shared" ca="1" si="1"/>
        <v>2.4750544200706091</v>
      </c>
      <c r="I14" s="10">
        <f t="shared" ca="1" si="2"/>
        <v>1.5830771894039624</v>
      </c>
      <c r="J14" s="8">
        <f t="shared" ca="1" si="3"/>
        <v>2.4750544200706091</v>
      </c>
      <c r="K14" s="8">
        <f t="shared" ca="1" si="4"/>
        <v>0.36038691651927401</v>
      </c>
    </row>
    <row r="15" spans="1:14" x14ac:dyDescent="0.25">
      <c r="A15" s="2" t="s">
        <v>18</v>
      </c>
      <c r="B15">
        <v>1</v>
      </c>
      <c r="C15" s="4">
        <f ca="1">AVERAGEIF('Рис. 17-21'!$L$39:$DG$39,VALUE(RIGHT(C$1)),'Рис. 25'!$C16:$CX16)</f>
        <v>2.2741470340942422</v>
      </c>
      <c r="D15" s="4">
        <f ca="1">AVERAGEIF('Рис. 17-21'!$L$39:$DG$39,VALUE(RIGHT(D$1)),'Рис. 25'!$C16:$CX16)</f>
        <v>2.6181352580810966</v>
      </c>
      <c r="E15" s="4">
        <f ca="1">AVERAGEIF('Рис. 17-21'!$L$39:$DG$39,VALUE(RIGHT(E$1)),'Рис. 25'!$C16:$CX16)</f>
        <v>2.6273282856610627</v>
      </c>
      <c r="F15" s="4">
        <f ca="1">AVERAGEIF('Рис. 17-21'!$L$39:$DG$39,VALUE(RIGHT(F$1)),'Рис. 25'!$C16:$CX16)</f>
        <v>2.5771326921052711</v>
      </c>
      <c r="G15" s="8">
        <f t="shared" ca="1" si="0"/>
        <v>2.2741470340942422</v>
      </c>
      <c r="H15" s="8">
        <f t="shared" ca="1" si="1"/>
        <v>2.5771326921052711</v>
      </c>
      <c r="I15" s="10">
        <f t="shared" ca="1" si="2"/>
        <v>2.2741470340942422</v>
      </c>
      <c r="J15" s="8">
        <f t="shared" ca="1" si="3"/>
        <v>2.5771326921052711</v>
      </c>
      <c r="K15" s="8">
        <f t="shared" ca="1" si="4"/>
        <v>0.11756696073088829</v>
      </c>
    </row>
    <row r="16" spans="1:14" x14ac:dyDescent="0.25">
      <c r="A16" s="2" t="s">
        <v>42</v>
      </c>
      <c r="B16">
        <v>2</v>
      </c>
      <c r="C16" s="4">
        <f ca="1">AVERAGEIF('Рис. 17-21'!$L$39:$DG$39,VALUE(RIGHT(C$1)),'Рис. 25'!$C17:$CX17)</f>
        <v>2.0762568204541805</v>
      </c>
      <c r="D16" s="4">
        <f ca="1">AVERAGEIF('Рис. 17-21'!$L$39:$DG$39,VALUE(RIGHT(D$1)),'Рис. 25'!$C17:$CX17)</f>
        <v>1.769131669996534</v>
      </c>
      <c r="E16" s="4">
        <f ca="1">AVERAGEIF('Рис. 17-21'!$L$39:$DG$39,VALUE(RIGHT(E$1)),'Рис. 25'!$C17:$CX17)</f>
        <v>2.3916987772199017</v>
      </c>
      <c r="F16" s="4">
        <f ca="1">AVERAGEIF('Рис. 17-21'!$L$39:$DG$39,VALUE(RIGHT(F$1)),'Рис. 25'!$C17:$CX17)</f>
        <v>2.1502330829925365</v>
      </c>
      <c r="G16" s="8">
        <f t="shared" ca="1" si="0"/>
        <v>1.769131669996534</v>
      </c>
      <c r="H16" s="8">
        <f t="shared" ca="1" si="1"/>
        <v>2.0762568204541805</v>
      </c>
      <c r="I16" s="10">
        <f t="shared" ca="1" si="2"/>
        <v>1.769131669996534</v>
      </c>
      <c r="J16" s="8">
        <f t="shared" ca="1" si="3"/>
        <v>2.0762568204541805</v>
      </c>
      <c r="K16" s="8">
        <f t="shared" ca="1" si="4"/>
        <v>0.14792252453165353</v>
      </c>
    </row>
    <row r="17" spans="1:11" x14ac:dyDescent="0.25">
      <c r="A17" s="2" t="s">
        <v>50</v>
      </c>
      <c r="B17">
        <v>4</v>
      </c>
      <c r="C17" s="4">
        <f ca="1">AVERAGEIF('Рис. 17-21'!$L$39:$DG$39,VALUE(RIGHT(C$1)),'Рис. 25'!$C18:$CX18)</f>
        <v>2.1430531470894314</v>
      </c>
      <c r="D17" s="4">
        <f ca="1">AVERAGEIF('Рис. 17-21'!$L$39:$DG$39,VALUE(RIGHT(D$1)),'Рис. 25'!$C18:$CX18)</f>
        <v>2.2242142267648823</v>
      </c>
      <c r="E17" s="4">
        <f ca="1">AVERAGEIF('Рис. 17-21'!$L$39:$DG$39,VALUE(RIGHT(E$1)),'Рис. 25'!$C18:$CX18)</f>
        <v>2.5583952697927086</v>
      </c>
      <c r="F17" s="4">
        <f ca="1">AVERAGEIF('Рис. 17-21'!$L$39:$DG$39,VALUE(RIGHT(F$1)),'Рис. 25'!$C18:$CX18)</f>
        <v>1.1300647179352328</v>
      </c>
      <c r="G17" s="8">
        <f t="shared" ca="1" si="0"/>
        <v>1.1300647179352328</v>
      </c>
      <c r="H17" s="8">
        <f t="shared" ca="1" si="1"/>
        <v>2.1430531470894314</v>
      </c>
      <c r="I17" s="10">
        <f t="shared" ca="1" si="2"/>
        <v>1.1300647179352328</v>
      </c>
      <c r="J17" s="8">
        <f t="shared" ca="1" si="3"/>
        <v>2.1430531470894314</v>
      </c>
      <c r="K17" s="8">
        <f t="shared" ca="1" si="4"/>
        <v>0.47268469777801819</v>
      </c>
    </row>
    <row r="18" spans="1:11" x14ac:dyDescent="0.25">
      <c r="A18" s="2" t="s">
        <v>54</v>
      </c>
      <c r="B18">
        <v>1</v>
      </c>
      <c r="C18" s="4">
        <f ca="1">AVERAGEIF('Рис. 17-21'!$L$39:$DG$39,VALUE(RIGHT(C$1)),'Рис. 25'!$C19:$CX19)</f>
        <v>2.3724906590759161</v>
      </c>
      <c r="D18" s="4">
        <f ca="1">AVERAGEIF('Рис. 17-21'!$L$39:$DG$39,VALUE(RIGHT(D$1)),'Рис. 25'!$C19:$CX19)</f>
        <v>2.6385666100257867</v>
      </c>
      <c r="E18" s="4">
        <f ca="1">AVERAGEIF('Рис. 17-21'!$L$39:$DG$39,VALUE(RIGHT(E$1)),'Рис. 25'!$C19:$CX19)</f>
        <v>2.8339821051156</v>
      </c>
      <c r="F18" s="4">
        <f ca="1">AVERAGEIF('Рис. 17-21'!$L$39:$DG$39,VALUE(RIGHT(F$1)),'Рис. 25'!$C19:$CX19)</f>
        <v>2.5515274837574711</v>
      </c>
      <c r="G18" s="8">
        <f t="shared" ca="1" si="0"/>
        <v>2.3724906590759161</v>
      </c>
      <c r="H18" s="8">
        <f t="shared" ca="1" si="1"/>
        <v>2.5515274837574711</v>
      </c>
      <c r="I18" s="10">
        <f t="shared" ca="1" si="2"/>
        <v>2.3724906590759161</v>
      </c>
      <c r="J18" s="8">
        <f t="shared" ca="1" si="3"/>
        <v>2.5515274837574711</v>
      </c>
      <c r="K18" s="8">
        <f t="shared" ca="1" si="4"/>
        <v>7.0168487629966247E-2</v>
      </c>
    </row>
    <row r="19" spans="1:11" x14ac:dyDescent="0.25">
      <c r="A19" s="2" t="s">
        <v>61</v>
      </c>
      <c r="B19">
        <v>4</v>
      </c>
      <c r="C19" s="4">
        <f ca="1">AVERAGEIF('Рис. 17-21'!$L$39:$DG$39,VALUE(RIGHT(C$1)),'Рис. 25'!$C20:$CX20)</f>
        <v>2.5510654863027211</v>
      </c>
      <c r="D19" s="4">
        <f ca="1">AVERAGEIF('Рис. 17-21'!$L$39:$DG$39,VALUE(RIGHT(D$1)),'Рис. 25'!$C20:$CX20)</f>
        <v>2.6385666100257867</v>
      </c>
      <c r="E19" s="4">
        <f ca="1">AVERAGEIF('Рис. 17-21'!$L$39:$DG$39,VALUE(RIGHT(E$1)),'Рис. 25'!$C20:$CX20)</f>
        <v>2.8965365800571994</v>
      </c>
      <c r="F19" s="4">
        <f ca="1">AVERAGEIF('Рис. 17-21'!$L$39:$DG$39,VALUE(RIGHT(F$1)),'Рис. 25'!$C20:$CX20)</f>
        <v>1.2957073141772881</v>
      </c>
      <c r="G19" s="8">
        <f t="shared" ca="1" si="0"/>
        <v>1.2957073141772881</v>
      </c>
      <c r="H19" s="8">
        <f t="shared" ca="1" si="1"/>
        <v>2.5510654863027211</v>
      </c>
      <c r="I19" s="10">
        <f t="shared" ca="1" si="2"/>
        <v>1.2957073141772881</v>
      </c>
      <c r="J19" s="8">
        <f t="shared" ca="1" si="3"/>
        <v>2.5510654863027211</v>
      </c>
      <c r="K19" s="8">
        <f t="shared" ca="1" si="4"/>
        <v>0.49209170790234524</v>
      </c>
    </row>
    <row r="20" spans="1:11" x14ac:dyDescent="0.25">
      <c r="A20" s="2" t="s">
        <v>70</v>
      </c>
      <c r="B20">
        <v>2</v>
      </c>
      <c r="C20" s="4">
        <f ca="1">AVERAGEIF('Рис. 17-21'!$L$39:$DG$39,VALUE(RIGHT(C$1)),'Рис. 25'!$C21:$CX21)</f>
        <v>2.0871132719077896</v>
      </c>
      <c r="D20" s="4">
        <f ca="1">AVERAGEIF('Рис. 17-21'!$L$39:$DG$39,VALUE(RIGHT(D$1)),'Рис. 25'!$C21:$CX21)</f>
        <v>1.4395787427779405</v>
      </c>
      <c r="E20" s="4">
        <f ca="1">AVERAGEIF('Рис. 17-21'!$L$39:$DG$39,VALUE(RIGHT(E$1)),'Рис. 25'!$C21:$CX21)</f>
        <v>2.513302632121083</v>
      </c>
      <c r="F20" s="4">
        <f ca="1">AVERAGEIF('Рис. 17-21'!$L$39:$DG$39,VALUE(RIGHT(F$1)),'Рис. 25'!$C21:$CX21)</f>
        <v>2.1502330829925365</v>
      </c>
      <c r="G20" s="8">
        <f t="shared" ca="1" si="0"/>
        <v>1.4395787427779405</v>
      </c>
      <c r="H20" s="8">
        <f t="shared" ca="1" si="1"/>
        <v>2.0871132719077896</v>
      </c>
      <c r="I20" s="10">
        <f t="shared" ca="1" si="2"/>
        <v>1.4395787427779405</v>
      </c>
      <c r="J20" s="8">
        <f t="shared" ca="1" si="3"/>
        <v>2.0871132719077896</v>
      </c>
      <c r="K20" s="8">
        <f t="shared" ca="1" si="4"/>
        <v>0.31025365889123518</v>
      </c>
    </row>
    <row r="21" spans="1:11" x14ac:dyDescent="0.25">
      <c r="A21" s="2" t="s">
        <v>6</v>
      </c>
      <c r="B21">
        <v>3</v>
      </c>
      <c r="C21" s="4">
        <f ca="1">AVERAGEIF('Рис. 17-21'!$L$39:$DG$39,VALUE(RIGHT(C$1)),'Рис. 25'!$C22:$CX22)</f>
        <v>2.317944776878635</v>
      </c>
      <c r="D21" s="4">
        <f ca="1">AVERAGEIF('Рис. 17-21'!$L$39:$DG$39,VALUE(RIGHT(D$1)),'Рис. 25'!$C22:$CX22)</f>
        <v>2.4404545846368424</v>
      </c>
      <c r="E21" s="4">
        <f ca="1">AVERAGEIF('Рис. 17-21'!$L$39:$DG$39,VALUE(RIGHT(E$1)),'Рис. 25'!$C22:$CX22)</f>
        <v>2.2430496894262331</v>
      </c>
      <c r="F21" s="4">
        <f ca="1">AVERAGEIF('Рис. 17-21'!$L$39:$DG$39,VALUE(RIGHT(F$1)),'Рис. 25'!$C22:$CX22)</f>
        <v>2.3455322294048147</v>
      </c>
      <c r="G21" s="8">
        <f t="shared" ca="1" si="0"/>
        <v>2.2430496894262331</v>
      </c>
      <c r="H21" s="8">
        <f t="shared" ca="1" si="1"/>
        <v>2.317944776878635</v>
      </c>
      <c r="I21" s="10">
        <f t="shared" ca="1" si="2"/>
        <v>2.2430496894262331</v>
      </c>
      <c r="J21" s="8">
        <f t="shared" ca="1" si="3"/>
        <v>2.317944776878635</v>
      </c>
      <c r="K21" s="8">
        <f t="shared" ca="1" si="4"/>
        <v>3.2310988682507057E-2</v>
      </c>
    </row>
    <row r="22" spans="1:11" x14ac:dyDescent="0.25">
      <c r="A22" s="2" t="s">
        <v>92</v>
      </c>
      <c r="B22">
        <v>2</v>
      </c>
      <c r="C22" s="4">
        <f ca="1">AVERAGEIF('Рис. 17-21'!$L$39:$DG$39,VALUE(RIGHT(C$1)),'Рис. 25'!$C23:$CX23)</f>
        <v>2.3777796977767154</v>
      </c>
      <c r="D22" s="4">
        <f ca="1">AVERAGEIF('Рис. 17-21'!$L$39:$DG$39,VALUE(RIGHT(D$1)),'Рис. 25'!$C23:$CX23)</f>
        <v>1.4899004597328416</v>
      </c>
      <c r="E22" s="4">
        <f ca="1">AVERAGEIF('Рис. 17-21'!$L$39:$DG$39,VALUE(RIGHT(E$1)),'Рис. 25'!$C23:$CX23)</f>
        <v>2.7924144327563978</v>
      </c>
      <c r="F22" s="4">
        <f ca="1">AVERAGEIF('Рис. 17-21'!$L$39:$DG$39,VALUE(RIGHT(F$1)),'Рис. 25'!$C23:$CX23)</f>
        <v>2.5771326921052711</v>
      </c>
      <c r="G22" s="8">
        <f t="shared" ca="1" si="0"/>
        <v>1.4899004597328416</v>
      </c>
      <c r="H22" s="8">
        <f t="shared" ca="1" si="1"/>
        <v>2.3777796977767154</v>
      </c>
      <c r="I22" s="10">
        <f t="shared" ca="1" si="2"/>
        <v>1.4899004597328416</v>
      </c>
      <c r="J22" s="8">
        <f t="shared" ca="1" si="3"/>
        <v>2.3777796977767154</v>
      </c>
      <c r="K22" s="8">
        <f t="shared" ca="1" si="4"/>
        <v>0.37340685466953205</v>
      </c>
    </row>
    <row r="23" spans="1:11" x14ac:dyDescent="0.25">
      <c r="A23" s="2" t="s">
        <v>43</v>
      </c>
      <c r="B23">
        <v>1</v>
      </c>
      <c r="C23" s="4">
        <f ca="1">AVERAGEIF('Рис. 17-21'!$L$39:$DG$39,VALUE(RIGHT(C$1)),'Рис. 25'!$C24:$CX24)</f>
        <v>1.9358973013831124</v>
      </c>
      <c r="D23" s="4">
        <f ca="1">AVERAGEIF('Рис. 17-21'!$L$39:$DG$39,VALUE(RIGHT(D$1)),'Рис. 25'!$C24:$CX24)</f>
        <v>2.0532298325390701</v>
      </c>
      <c r="E23" s="4">
        <f ca="1">AVERAGEIF('Рис. 17-21'!$L$39:$DG$39,VALUE(RIGHT(E$1)),'Рис. 25'!$C24:$CX24)</f>
        <v>2.47153626158484</v>
      </c>
      <c r="F23" s="4">
        <f ca="1">AVERAGEIF('Рис. 17-21'!$L$39:$DG$39,VALUE(RIGHT(F$1)),'Рис. 25'!$C24:$CX24)</f>
        <v>2.1265494966198482</v>
      </c>
      <c r="G23" s="8">
        <f t="shared" ca="1" si="0"/>
        <v>1.9358973013831124</v>
      </c>
      <c r="H23" s="8">
        <f t="shared" ca="1" si="1"/>
        <v>2.0532298325390701</v>
      </c>
      <c r="I23" s="10">
        <f t="shared" ca="1" si="2"/>
        <v>1.9358973013831124</v>
      </c>
      <c r="J23" s="8">
        <f t="shared" ca="1" si="3"/>
        <v>2.0532298325390701</v>
      </c>
      <c r="K23" s="8">
        <f t="shared" ca="1" si="4"/>
        <v>5.714534695361484E-2</v>
      </c>
    </row>
    <row r="24" spans="1:11" x14ac:dyDescent="0.25">
      <c r="A24" s="2" t="s">
        <v>38</v>
      </c>
      <c r="B24">
        <v>3</v>
      </c>
      <c r="C24" s="4">
        <f ca="1">AVERAGEIF('Рис. 17-21'!$L$39:$DG$39,VALUE(RIGHT(C$1)),'Рис. 25'!$C25:$CX25)</f>
        <v>2.0905206892788826</v>
      </c>
      <c r="D24" s="4">
        <f ca="1">AVERAGEIF('Рис. 17-21'!$L$39:$DG$39,VALUE(RIGHT(D$1)),'Рис. 25'!$C25:$CX25)</f>
        <v>2.2242142267648823</v>
      </c>
      <c r="E24" s="4">
        <f ca="1">AVERAGEIF('Рис. 17-21'!$L$39:$DG$39,VALUE(RIGHT(E$1)),'Рис. 25'!$C25:$CX25)</f>
        <v>2.0629554311188891</v>
      </c>
      <c r="F24" s="4">
        <f ca="1">AVERAGEIF('Рис. 17-21'!$L$39:$DG$39,VALUE(RIGHT(F$1)),'Рис. 25'!$C25:$CX25)</f>
        <v>2.1265494966198482</v>
      </c>
      <c r="G24" s="8">
        <f t="shared" ca="1" si="0"/>
        <v>2.0629554311188891</v>
      </c>
      <c r="H24" s="8">
        <f t="shared" ca="1" si="1"/>
        <v>2.0905206892788826</v>
      </c>
      <c r="I24" s="10">
        <f t="shared" ca="1" si="2"/>
        <v>2.0629554311188891</v>
      </c>
      <c r="J24" s="8">
        <f t="shared" ca="1" si="3"/>
        <v>2.0905206892788826</v>
      </c>
      <c r="K24" s="8">
        <f t="shared" ca="1" si="4"/>
        <v>1.3185833702273464E-2</v>
      </c>
    </row>
    <row r="25" spans="1:11" x14ac:dyDescent="0.25">
      <c r="A25" s="2" t="s">
        <v>87</v>
      </c>
      <c r="B25">
        <v>3</v>
      </c>
      <c r="C25" s="4">
        <f ca="1">AVERAGEIF('Рис. 17-21'!$L$39:$DG$39,VALUE(RIGHT(C$1)),'Рис. 25'!$C26:$CX26)</f>
        <v>2.888986501912413</v>
      </c>
      <c r="D25" s="4">
        <f ca="1">AVERAGEIF('Рис. 17-21'!$L$39:$DG$39,VALUE(RIGHT(D$1)),'Рис. 25'!$C26:$CX26)</f>
        <v>2.8827142337499851</v>
      </c>
      <c r="E25" s="4">
        <f ca="1">AVERAGEIF('Рис. 17-21'!$L$39:$DG$39,VALUE(RIGHT(E$1)),'Рис. 25'!$C26:$CX26)</f>
        <v>2.6282451372934101</v>
      </c>
      <c r="F25" s="4">
        <f ca="1">AVERAGEIF('Рис. 17-21'!$L$39:$DG$39,VALUE(RIGHT(F$1)),'Рис. 25'!$C26:$CX26)</f>
        <v>2.964699365757919</v>
      </c>
      <c r="G25" s="8">
        <f t="shared" ca="1" si="0"/>
        <v>2.6282451372934101</v>
      </c>
      <c r="H25" s="8">
        <f t="shared" ca="1" si="1"/>
        <v>2.8827142337499851</v>
      </c>
      <c r="I25" s="10">
        <f t="shared" ca="1" si="2"/>
        <v>2.6282451372934101</v>
      </c>
      <c r="J25" s="8">
        <f t="shared" ca="1" si="3"/>
        <v>2.8827142337499851</v>
      </c>
      <c r="K25" s="8">
        <f t="shared" ca="1" si="4"/>
        <v>8.8274131884917478E-2</v>
      </c>
    </row>
    <row r="26" spans="1:11" x14ac:dyDescent="0.25">
      <c r="A26" s="2" t="s">
        <v>45</v>
      </c>
      <c r="B26">
        <v>4</v>
      </c>
      <c r="C26" s="4">
        <f ca="1">AVERAGEIF('Рис. 17-21'!$L$39:$DG$39,VALUE(RIGHT(C$1)),'Рис. 25'!$C27:$CX27)</f>
        <v>2.1525265816385066</v>
      </c>
      <c r="D26" s="4">
        <f ca="1">AVERAGEIF('Рис. 17-21'!$L$39:$DG$39,VALUE(RIGHT(D$1)),'Рис. 25'!$C27:$CX27)</f>
        <v>2.2242142267648823</v>
      </c>
      <c r="E26" s="4">
        <f ca="1">AVERAGEIF('Рис. 17-21'!$L$39:$DG$39,VALUE(RIGHT(E$1)),'Рис. 25'!$C27:$CX27)</f>
        <v>2.5888895188513819</v>
      </c>
      <c r="F26" s="4">
        <f ca="1">AVERAGEIF('Рис. 17-21'!$L$39:$DG$39,VALUE(RIGHT(F$1)),'Рис. 25'!$C27:$CX27)</f>
        <v>1.3133673807263944</v>
      </c>
      <c r="G26" s="8">
        <f t="shared" ca="1" si="0"/>
        <v>1.3133673807263944</v>
      </c>
      <c r="H26" s="8">
        <f t="shared" ca="1" si="1"/>
        <v>2.1525265816385066</v>
      </c>
      <c r="I26" s="10">
        <f t="shared" ca="1" si="2"/>
        <v>1.3133673807263944</v>
      </c>
      <c r="J26" s="8">
        <f t="shared" ca="1" si="3"/>
        <v>2.1525265816385066</v>
      </c>
      <c r="K26" s="8">
        <f t="shared" ca="1" si="4"/>
        <v>0.38984847298533382</v>
      </c>
    </row>
    <row r="27" spans="1:11" x14ac:dyDescent="0.25">
      <c r="A27" s="2" t="s">
        <v>75</v>
      </c>
      <c r="B27">
        <v>3</v>
      </c>
      <c r="C27" s="4">
        <f ca="1">AVERAGEIF('Рис. 17-21'!$L$39:$DG$39,VALUE(RIGHT(C$1)),'Рис. 25'!$C28:$CX28)</f>
        <v>2.6000344655491423</v>
      </c>
      <c r="D27" s="4">
        <f ca="1">AVERAGEIF('Рис. 17-21'!$L$39:$DG$39,VALUE(RIGHT(D$1)),'Рис. 25'!$C28:$CX28)</f>
        <v>2.82253531499852</v>
      </c>
      <c r="E27" s="4">
        <f ca="1">AVERAGEIF('Рис. 17-21'!$L$39:$DG$39,VALUE(RIGHT(E$1)),'Рис. 25'!$C28:$CX28)</f>
        <v>2.4852505944128249</v>
      </c>
      <c r="F27" s="4">
        <f ca="1">AVERAGEIF('Рис. 17-21'!$L$39:$DG$39,VALUE(RIGHT(F$1)),'Рис. 25'!$C28:$CX28)</f>
        <v>2.723435002584329</v>
      </c>
      <c r="G27" s="8">
        <f t="shared" ca="1" si="0"/>
        <v>2.4852505944128249</v>
      </c>
      <c r="H27" s="8">
        <f t="shared" ca="1" si="1"/>
        <v>2.6000344655491423</v>
      </c>
      <c r="I27" s="10">
        <f t="shared" ca="1" si="2"/>
        <v>2.4852505944128249</v>
      </c>
      <c r="J27" s="8">
        <f t="shared" ca="1" si="3"/>
        <v>2.6000344655491423</v>
      </c>
      <c r="K27" s="8">
        <f t="shared" ca="1" si="4"/>
        <v>4.4147057532206352E-2</v>
      </c>
    </row>
    <row r="28" spans="1:11" x14ac:dyDescent="0.25">
      <c r="A28" s="2" t="s">
        <v>88</v>
      </c>
      <c r="B28">
        <v>1</v>
      </c>
      <c r="C28" s="4">
        <f ca="1">AVERAGEIF('Рис. 17-21'!$L$39:$DG$39,VALUE(RIGHT(C$1)),'Рис. 25'!$C29:$CX29)</f>
        <v>2.0443287299917867</v>
      </c>
      <c r="D28" s="4">
        <f ca="1">AVERAGEIF('Рис. 17-21'!$L$39:$DG$39,VALUE(RIGHT(D$1)),'Рис. 25'!$C29:$CX29)</f>
        <v>2.2242142267648823</v>
      </c>
      <c r="E28" s="4">
        <f ca="1">AVERAGEIF('Рис. 17-21'!$L$39:$DG$39,VALUE(RIGHT(E$1)),'Рис. 25'!$C29:$CX29)</f>
        <v>2.4445414353570083</v>
      </c>
      <c r="F28" s="4">
        <f ca="1">AVERAGEIF('Рис. 17-21'!$L$39:$DG$39,VALUE(RIGHT(F$1)),'Рис. 25'!$C29:$CX29)</f>
        <v>2.1502330829925365</v>
      </c>
      <c r="G28" s="8">
        <f t="shared" ca="1" si="0"/>
        <v>2.0443287299917867</v>
      </c>
      <c r="H28" s="8">
        <f t="shared" ca="1" si="1"/>
        <v>2.1502330829925365</v>
      </c>
      <c r="I28" s="10">
        <f t="shared" ca="1" si="2"/>
        <v>2.0443287299917867</v>
      </c>
      <c r="J28" s="8">
        <f t="shared" ca="1" si="3"/>
        <v>2.1502330829925365</v>
      </c>
      <c r="K28" s="8">
        <f t="shared" ca="1" si="4"/>
        <v>4.9252499107380415E-2</v>
      </c>
    </row>
    <row r="29" spans="1:11" x14ac:dyDescent="0.25">
      <c r="A29" s="2" t="s">
        <v>97</v>
      </c>
      <c r="B29">
        <v>1</v>
      </c>
      <c r="C29" s="4">
        <f ca="1">AVERAGEIF('Рис. 17-21'!$L$39:$DG$39,VALUE(RIGHT(C$1)),'Рис. 25'!$C30:$CX30)</f>
        <v>2.3930272252931748</v>
      </c>
      <c r="D29" s="4">
        <f ca="1">AVERAGEIF('Рис. 17-21'!$L$39:$DG$39,VALUE(RIGHT(D$1)),'Рис. 25'!$C30:$CX30)</f>
        <v>2.6181352580810966</v>
      </c>
      <c r="E29" s="4">
        <f ca="1">AVERAGEIF('Рис. 17-21'!$L$39:$DG$39,VALUE(RIGHT(E$1)),'Рис. 25'!$C30:$CX30)</f>
        <v>2.7587431623957541</v>
      </c>
      <c r="F29" s="4">
        <f ca="1">AVERAGEIF('Рис. 17-21'!$L$39:$DG$39,VALUE(RIGHT(F$1)),'Рис. 25'!$C30:$CX30)</f>
        <v>2.5771326921052711</v>
      </c>
      <c r="G29" s="8">
        <f t="shared" ca="1" si="0"/>
        <v>2.3930272252931748</v>
      </c>
      <c r="H29" s="8">
        <f t="shared" ca="1" si="1"/>
        <v>2.5771326921052711</v>
      </c>
      <c r="I29" s="10">
        <f t="shared" ca="1" si="2"/>
        <v>2.3930272252931748</v>
      </c>
      <c r="J29" s="8">
        <f t="shared" ca="1" si="3"/>
        <v>2.5771326921052711</v>
      </c>
      <c r="K29" s="8">
        <f t="shared" ca="1" si="4"/>
        <v>7.1438101490109818E-2</v>
      </c>
    </row>
    <row r="30" spans="1:11" x14ac:dyDescent="0.25">
      <c r="A30" s="2" t="s">
        <v>94</v>
      </c>
      <c r="B30">
        <v>1</v>
      </c>
      <c r="C30" s="4">
        <f ca="1">AVERAGEIF('Рис. 17-21'!$L$39:$DG$39,VALUE(RIGHT(C$1)),'Рис. 25'!$C31:$CX31)</f>
        <v>1.9133717522236739</v>
      </c>
      <c r="D30" s="4">
        <f ca="1">AVERAGEIF('Рис. 17-21'!$L$39:$DG$39,VALUE(RIGHT(D$1)),'Рис. 25'!$C31:$CX31)</f>
        <v>2.2242142267648823</v>
      </c>
      <c r="E30" s="4">
        <f ca="1">AVERAGEIF('Рис. 17-21'!$L$39:$DG$39,VALUE(RIGHT(E$1)),'Рис. 25'!$C31:$CX31)</f>
        <v>2.4050183068514959</v>
      </c>
      <c r="F30" s="4">
        <f ca="1">AVERAGEIF('Рис. 17-21'!$L$39:$DG$39,VALUE(RIGHT(F$1)),'Рис. 25'!$C31:$CX31)</f>
        <v>2.1502330829925365</v>
      </c>
      <c r="G30" s="8">
        <f t="shared" ca="1" si="0"/>
        <v>1.9133717522236739</v>
      </c>
      <c r="H30" s="8">
        <f t="shared" ca="1" si="1"/>
        <v>2.1502330829925365</v>
      </c>
      <c r="I30" s="10">
        <f t="shared" ca="1" si="2"/>
        <v>1.9133717522236739</v>
      </c>
      <c r="J30" s="8">
        <f t="shared" ca="1" si="3"/>
        <v>2.1502330829925365</v>
      </c>
      <c r="K30" s="8">
        <f t="shared" ca="1" si="4"/>
        <v>0.11015611872142544</v>
      </c>
    </row>
    <row r="31" spans="1:11" x14ac:dyDescent="0.25">
      <c r="A31" s="2" t="s">
        <v>67</v>
      </c>
      <c r="B31">
        <v>4</v>
      </c>
      <c r="C31" s="4">
        <f ca="1">AVERAGEIF('Рис. 17-21'!$L$39:$DG$39,VALUE(RIGHT(C$1)),'Рис. 25'!$C32:$CX32)</f>
        <v>2.3047863514977718</v>
      </c>
      <c r="D31" s="4">
        <f ca="1">AVERAGEIF('Рис. 17-21'!$L$39:$DG$39,VALUE(RIGHT(D$1)),'Рис. 25'!$C32:$CX32)</f>
        <v>2.4404545846368424</v>
      </c>
      <c r="E31" s="4">
        <f ca="1">AVERAGEIF('Рис. 17-21'!$L$39:$DG$39,VALUE(RIGHT(E$1)),'Рис. 25'!$C32:$CX32)</f>
        <v>2.7083222404118361</v>
      </c>
      <c r="F31" s="4">
        <f ca="1">AVERAGEIF('Рис. 17-21'!$L$39:$DG$39,VALUE(RIGHT(F$1)),'Рис. 25'!$C32:$CX32)</f>
        <v>1.9002859980444959</v>
      </c>
      <c r="G31" s="8">
        <f t="shared" ca="1" si="0"/>
        <v>1.9002859980444959</v>
      </c>
      <c r="H31" s="8">
        <f t="shared" ca="1" si="1"/>
        <v>2.3047863514977718</v>
      </c>
      <c r="I31" s="10">
        <f t="shared" ca="1" si="2"/>
        <v>1.9002859980444959</v>
      </c>
      <c r="J31" s="8">
        <f t="shared" ca="1" si="3"/>
        <v>2.3047863514977718</v>
      </c>
      <c r="K31" s="8">
        <f t="shared" ca="1" si="4"/>
        <v>0.17550449011918617</v>
      </c>
    </row>
    <row r="32" spans="1:11" x14ac:dyDescent="0.25">
      <c r="A32" s="2" t="s">
        <v>28</v>
      </c>
      <c r="B32">
        <v>1</v>
      </c>
      <c r="C32" s="4">
        <f ca="1">AVERAGEIF('Рис. 17-21'!$L$39:$DG$39,VALUE(RIGHT(C$1)),'Рис. 25'!$C33:$CX33)</f>
        <v>1.8183944892252242</v>
      </c>
      <c r="D32" s="4">
        <f ca="1">AVERAGEIF('Рис. 17-21'!$L$39:$DG$39,VALUE(RIGHT(D$1)),'Рис. 25'!$C33:$CX33)</f>
        <v>1.6645941434288429</v>
      </c>
      <c r="E32" s="4">
        <f ca="1">AVERAGEIF('Рис. 17-21'!$L$39:$DG$39,VALUE(RIGHT(E$1)),'Рис. 25'!$C33:$CX33)</f>
        <v>2.3276293988291155</v>
      </c>
      <c r="F32" s="4">
        <f ca="1">AVERAGEIF('Рис. 17-21'!$L$39:$DG$39,VALUE(RIGHT(F$1)),'Рис. 25'!$C33:$CX33)</f>
        <v>1.8992817055617679</v>
      </c>
      <c r="G32" s="8">
        <f t="shared" ca="1" si="0"/>
        <v>1.6645941434288429</v>
      </c>
      <c r="H32" s="8">
        <f t="shared" ca="1" si="1"/>
        <v>1.8183944892252242</v>
      </c>
      <c r="I32" s="10">
        <f t="shared" ca="1" si="2"/>
        <v>1.8183944892252242</v>
      </c>
      <c r="J32" s="8">
        <f t="shared" ca="1" si="3"/>
        <v>1.6645941434288429</v>
      </c>
      <c r="K32" s="8">
        <f t="shared" ca="1" si="4"/>
        <v>-8.4580296909012309E-2</v>
      </c>
    </row>
    <row r="33" spans="1:11" x14ac:dyDescent="0.25">
      <c r="A33" s="2" t="s">
        <v>99</v>
      </c>
      <c r="B33">
        <v>1</v>
      </c>
      <c r="C33" s="4">
        <f ca="1">AVERAGEIF('Рис. 17-21'!$L$39:$DG$39,VALUE(RIGHT(C$1)),'Рис. 25'!$C34:$CX34)</f>
        <v>2.3272628498951002</v>
      </c>
      <c r="D33" s="4">
        <f ca="1">AVERAGEIF('Рис. 17-21'!$L$39:$DG$39,VALUE(RIGHT(D$1)),'Рис. 25'!$C34:$CX34)</f>
        <v>2.3027327090518166</v>
      </c>
      <c r="E33" s="4">
        <f ca="1">AVERAGEIF('Рис. 17-21'!$L$39:$DG$39,VALUE(RIGHT(E$1)),'Рис. 25'!$C34:$CX34)</f>
        <v>2.745209086725954</v>
      </c>
      <c r="F33" s="4">
        <f ca="1">AVERAGEIF('Рис. 17-21'!$L$39:$DG$39,VALUE(RIGHT(F$1)),'Рис. 25'!$C34:$CX34)</f>
        <v>2.5562670336413844</v>
      </c>
      <c r="G33" s="8">
        <f t="shared" ca="1" si="0"/>
        <v>2.3027327090518166</v>
      </c>
      <c r="H33" s="8">
        <f t="shared" ca="1" si="1"/>
        <v>2.3272628498951002</v>
      </c>
      <c r="I33" s="10">
        <f t="shared" ca="1" si="2"/>
        <v>2.3272628498951002</v>
      </c>
      <c r="J33" s="8">
        <f t="shared" ca="1" si="3"/>
        <v>2.3027327090518166</v>
      </c>
      <c r="K33" s="8">
        <f t="shared" ca="1" si="4"/>
        <v>-1.0540339628757157E-2</v>
      </c>
    </row>
    <row r="34" spans="1:11" x14ac:dyDescent="0.25">
      <c r="A34" s="2" t="s">
        <v>22</v>
      </c>
      <c r="B34">
        <v>3</v>
      </c>
      <c r="C34" s="4">
        <f ca="1">AVERAGEIF('Рис. 17-21'!$L$39:$DG$39,VALUE(RIGHT(C$1)),'Рис. 25'!$C35:$CX35)</f>
        <v>2.0874940640237596</v>
      </c>
      <c r="D34" s="4">
        <f ca="1">AVERAGEIF('Рис. 17-21'!$L$39:$DG$39,VALUE(RIGHT(D$1)),'Рис. 25'!$C35:$CX35)</f>
        <v>2.1975875705091137</v>
      </c>
      <c r="E34" s="4">
        <f ca="1">AVERAGEIF('Рис. 17-21'!$L$39:$DG$39,VALUE(RIGHT(E$1)),'Рис. 25'!$C35:$CX35)</f>
        <v>1.9904710844673978</v>
      </c>
      <c r="F34" s="4">
        <f ca="1">AVERAGEIF('Рис. 17-21'!$L$39:$DG$39,VALUE(RIGHT(F$1)),'Рис. 25'!$C35:$CX35)</f>
        <v>2.1502330829925365</v>
      </c>
      <c r="G34" s="8">
        <f t="shared" ref="G34:G65" ca="1" si="5">MIN(C34:F34)</f>
        <v>1.9904710844673978</v>
      </c>
      <c r="H34" s="8">
        <f t="shared" ref="H34:H65" ca="1" si="6">SMALL(C34:F34,2)</f>
        <v>2.0874940640237596</v>
      </c>
      <c r="I34" s="10">
        <f t="shared" ref="I34:I65" ca="1" si="7">INDEX(C34:F34,B34)</f>
        <v>1.9904710844673978</v>
      </c>
      <c r="J34" s="8">
        <f t="shared" ca="1" si="3"/>
        <v>2.0874940640237596</v>
      </c>
      <c r="K34" s="8">
        <f t="shared" ca="1" si="4"/>
        <v>4.6478206203539867E-2</v>
      </c>
    </row>
    <row r="35" spans="1:11" x14ac:dyDescent="0.25">
      <c r="A35" s="2" t="s">
        <v>17</v>
      </c>
      <c r="B35">
        <v>3</v>
      </c>
      <c r="C35" s="4">
        <f ca="1">AVERAGEIF('Рис. 17-21'!$L$39:$DG$39,VALUE(RIGHT(C$1)),'Рис. 25'!$C36:$CX36)</f>
        <v>2.7362327583726942</v>
      </c>
      <c r="D35" s="4">
        <f ca="1">AVERAGEIF('Рис. 17-21'!$L$39:$DG$39,VALUE(RIGHT(D$1)),'Рис. 25'!$C36:$CX36)</f>
        <v>2.8044676436845712</v>
      </c>
      <c r="E35" s="4">
        <f ca="1">AVERAGEIF('Рис. 17-21'!$L$39:$DG$39,VALUE(RIGHT(E$1)),'Рис. 25'!$C36:$CX36)</f>
        <v>2.5557040326970517</v>
      </c>
      <c r="F35" s="4">
        <f ca="1">AVERAGEIF('Рис. 17-21'!$L$39:$DG$39,VALUE(RIGHT(F$1)),'Рис. 25'!$C36:$CX36)</f>
        <v>2.9225000805962038</v>
      </c>
      <c r="G35" s="8">
        <f t="shared" ca="1" si="5"/>
        <v>2.5557040326970517</v>
      </c>
      <c r="H35" s="8">
        <f t="shared" ca="1" si="6"/>
        <v>2.7362327583726942</v>
      </c>
      <c r="I35" s="10">
        <f t="shared" ca="1" si="7"/>
        <v>2.5557040326970517</v>
      </c>
      <c r="J35" s="8">
        <f t="shared" ca="1" si="3"/>
        <v>2.7362327583726942</v>
      </c>
      <c r="K35" s="8">
        <f t="shared" ca="1" si="4"/>
        <v>6.5977108534804402E-2</v>
      </c>
    </row>
    <row r="36" spans="1:11" x14ac:dyDescent="0.25">
      <c r="A36" s="2" t="s">
        <v>93</v>
      </c>
      <c r="B36">
        <v>1</v>
      </c>
      <c r="C36" s="4">
        <f ca="1">AVERAGEIF('Рис. 17-21'!$L$39:$DG$39,VALUE(RIGHT(C$1)),'Рис. 25'!$C37:$CX37)</f>
        <v>2.0265570743519161</v>
      </c>
      <c r="D36" s="4">
        <f ca="1">AVERAGEIF('Рис. 17-21'!$L$39:$DG$39,VALUE(RIGHT(D$1)),'Рис. 25'!$C37:$CX37)</f>
        <v>1.9281992582293797</v>
      </c>
      <c r="E36" s="4">
        <f ca="1">AVERAGEIF('Рис. 17-21'!$L$39:$DG$39,VALUE(RIGHT(E$1)),'Рис. 25'!$C37:$CX37)</f>
        <v>2.5541653360104628</v>
      </c>
      <c r="F36" s="4">
        <f ca="1">AVERAGEIF('Рис. 17-21'!$L$39:$DG$39,VALUE(RIGHT(F$1)),'Рис. 25'!$C37:$CX37)</f>
        <v>2.1502330829925365</v>
      </c>
      <c r="G36" s="8">
        <f t="shared" ca="1" si="5"/>
        <v>1.9281992582293797</v>
      </c>
      <c r="H36" s="8">
        <f t="shared" ca="1" si="6"/>
        <v>2.0265570743519161</v>
      </c>
      <c r="I36" s="10">
        <f t="shared" ca="1" si="7"/>
        <v>2.0265570743519161</v>
      </c>
      <c r="J36" s="8">
        <f t="shared" ca="1" si="3"/>
        <v>1.9281992582293797</v>
      </c>
      <c r="K36" s="8">
        <f t="shared" ca="1" si="4"/>
        <v>-4.853444167319633E-2</v>
      </c>
    </row>
    <row r="37" spans="1:11" x14ac:dyDescent="0.25">
      <c r="A37" s="2" t="s">
        <v>32</v>
      </c>
      <c r="B37">
        <v>2</v>
      </c>
      <c r="C37" s="4">
        <f ca="1">AVERAGEIF('Рис. 17-21'!$L$39:$DG$39,VALUE(RIGHT(C$1)),'Рис. 25'!$C38:$CX38)</f>
        <v>2.4173394845804195</v>
      </c>
      <c r="D37" s="4">
        <f ca="1">AVERAGEIF('Рис. 17-21'!$L$39:$DG$39,VALUE(RIGHT(D$1)),'Рис. 25'!$C38:$CX38)</f>
        <v>1.7600047701288197</v>
      </c>
      <c r="E37" s="4">
        <f ca="1">AVERAGEIF('Рис. 17-21'!$L$39:$DG$39,VALUE(RIGHT(E$1)),'Рис. 25'!$C38:$CX38)</f>
        <v>2.8234163402920069</v>
      </c>
      <c r="F37" s="4">
        <f ca="1">AVERAGEIF('Рис. 17-21'!$L$39:$DG$39,VALUE(RIGHT(F$1)),'Рис. 25'!$C38:$CX38)</f>
        <v>2.5771326921052711</v>
      </c>
      <c r="G37" s="8">
        <f t="shared" ca="1" si="5"/>
        <v>1.7600047701288197</v>
      </c>
      <c r="H37" s="8">
        <f t="shared" ca="1" si="6"/>
        <v>2.4173394845804195</v>
      </c>
      <c r="I37" s="10">
        <f t="shared" ca="1" si="7"/>
        <v>1.7600047701288197</v>
      </c>
      <c r="J37" s="8">
        <f t="shared" ca="1" si="3"/>
        <v>2.4173394845804195</v>
      </c>
      <c r="K37" s="8">
        <f t="shared" ca="1" si="4"/>
        <v>0.27192486559896412</v>
      </c>
    </row>
    <row r="38" spans="1:11" x14ac:dyDescent="0.25">
      <c r="A38" s="2" t="s">
        <v>59</v>
      </c>
      <c r="B38">
        <v>3</v>
      </c>
      <c r="C38" s="4">
        <f ca="1">AVERAGEIF('Рис. 17-21'!$L$39:$DG$39,VALUE(RIGHT(C$1)),'Рис. 25'!$C39:$CX39)</f>
        <v>2.2935491079281922</v>
      </c>
      <c r="D38" s="4">
        <f ca="1">AVERAGEIF('Рис. 17-21'!$L$39:$DG$39,VALUE(RIGHT(D$1)),'Рис. 25'!$C39:$CX39)</f>
        <v>2.4175447132763463</v>
      </c>
      <c r="E38" s="4">
        <f ca="1">AVERAGEIF('Рис. 17-21'!$L$39:$DG$39,VALUE(RIGHT(E$1)),'Рис. 25'!$C39:$CX39)</f>
        <v>2.1721188743210029</v>
      </c>
      <c r="F38" s="4">
        <f ca="1">AVERAGEIF('Рис. 17-21'!$L$39:$DG$39,VALUE(RIGHT(F$1)),'Рис. 25'!$C39:$CX39)</f>
        <v>2.3455322294048147</v>
      </c>
      <c r="G38" s="8">
        <f t="shared" ca="1" si="5"/>
        <v>2.1721188743210029</v>
      </c>
      <c r="H38" s="8">
        <f t="shared" ca="1" si="6"/>
        <v>2.2935491079281922</v>
      </c>
      <c r="I38" s="10">
        <f t="shared" ca="1" si="7"/>
        <v>2.1721188743210029</v>
      </c>
      <c r="J38" s="8">
        <f t="shared" ca="1" si="3"/>
        <v>2.2935491079281922</v>
      </c>
      <c r="K38" s="8">
        <f t="shared" ca="1" si="4"/>
        <v>5.2944248364875691E-2</v>
      </c>
    </row>
    <row r="39" spans="1:11" x14ac:dyDescent="0.25">
      <c r="A39" s="2" t="s">
        <v>71</v>
      </c>
      <c r="B39">
        <v>2</v>
      </c>
      <c r="C39" s="4">
        <f ca="1">AVERAGEIF('Рис. 17-21'!$L$39:$DG$39,VALUE(RIGHT(C$1)),'Рис. 25'!$C40:$CX40)</f>
        <v>2.5740345235959152</v>
      </c>
      <c r="D39" s="4">
        <f ca="1">AVERAGEIF('Рис. 17-21'!$L$39:$DG$39,VALUE(RIGHT(D$1)),'Рис. 25'!$C40:$CX40)</f>
        <v>1.6557114275050557</v>
      </c>
      <c r="E39" s="4">
        <f ca="1">AVERAGEIF('Рис. 17-21'!$L$39:$DG$39,VALUE(RIGHT(E$1)),'Рис. 25'!$C40:$CX40)</f>
        <v>2.968090493148249</v>
      </c>
      <c r="F39" s="4">
        <f ca="1">AVERAGEIF('Рис. 17-21'!$L$39:$DG$39,VALUE(RIGHT(F$1)),'Рис. 25'!$C40:$CX40)</f>
        <v>2.7653645950400048</v>
      </c>
      <c r="G39" s="8">
        <f t="shared" ca="1" si="5"/>
        <v>1.6557114275050557</v>
      </c>
      <c r="H39" s="8">
        <f t="shared" ca="1" si="6"/>
        <v>2.5740345235959152</v>
      </c>
      <c r="I39" s="10">
        <f t="shared" ca="1" si="7"/>
        <v>1.6557114275050557</v>
      </c>
      <c r="J39" s="8">
        <f t="shared" ca="1" si="3"/>
        <v>2.5740345235959152</v>
      </c>
      <c r="K39" s="8">
        <f t="shared" ca="1" si="4"/>
        <v>0.35676409452658236</v>
      </c>
    </row>
    <row r="40" spans="1:11" x14ac:dyDescent="0.25">
      <c r="A40" s="2" t="s">
        <v>13</v>
      </c>
      <c r="B40">
        <v>3</v>
      </c>
      <c r="C40" s="4">
        <f ca="1">AVERAGEIF('Рис. 17-21'!$L$39:$DG$39,VALUE(RIGHT(C$1)),'Рис. 25'!$C41:$CX41)</f>
        <v>2.6460482939954257</v>
      </c>
      <c r="D40" s="4">
        <f ca="1">AVERAGEIF('Рис. 17-21'!$L$39:$DG$39,VALUE(RIGHT(D$1)),'Рис. 25'!$C41:$CX41)</f>
        <v>2.8039133452910292</v>
      </c>
      <c r="E40" s="4">
        <f ca="1">AVERAGEIF('Рис. 17-21'!$L$39:$DG$39,VALUE(RIGHT(E$1)),'Рис. 25'!$C41:$CX41)</f>
        <v>2.4214780191629486</v>
      </c>
      <c r="F40" s="4">
        <f ca="1">AVERAGEIF('Рис. 17-21'!$L$39:$DG$39,VALUE(RIGHT(F$1)),'Рис. 25'!$C41:$CX41)</f>
        <v>2.6042599133991144</v>
      </c>
      <c r="G40" s="8">
        <f t="shared" ca="1" si="5"/>
        <v>2.4214780191629486</v>
      </c>
      <c r="H40" s="8">
        <f t="shared" ca="1" si="6"/>
        <v>2.6042599133991144</v>
      </c>
      <c r="I40" s="10">
        <f t="shared" ca="1" si="7"/>
        <v>2.4214780191629486</v>
      </c>
      <c r="J40" s="8">
        <f t="shared" ca="1" si="3"/>
        <v>2.6042599133991144</v>
      </c>
      <c r="K40" s="8">
        <f t="shared" ca="1" si="4"/>
        <v>7.0185734263980018E-2</v>
      </c>
    </row>
    <row r="41" spans="1:11" x14ac:dyDescent="0.25">
      <c r="A41" s="2" t="s">
        <v>68</v>
      </c>
      <c r="B41">
        <v>2</v>
      </c>
      <c r="C41" s="4">
        <f ca="1">AVERAGEIF('Рис. 17-21'!$L$39:$DG$39,VALUE(RIGHT(C$1)),'Рис. 25'!$C42:$CX42)</f>
        <v>2.5826949011982228</v>
      </c>
      <c r="D41" s="4">
        <f ca="1">AVERAGEIF('Рис. 17-21'!$L$39:$DG$39,VALUE(RIGHT(D$1)),'Рис. 25'!$C42:$CX42)</f>
        <v>1.7422397767242688</v>
      </c>
      <c r="E41" s="4">
        <f ca="1">AVERAGEIF('Рис. 17-21'!$L$39:$DG$39,VALUE(RIGHT(E$1)),'Рис. 25'!$C42:$CX42)</f>
        <v>2.9508660666953848</v>
      </c>
      <c r="F41" s="4">
        <f ca="1">AVERAGEIF('Рис. 17-21'!$L$39:$DG$39,VALUE(RIGHT(F$1)),'Рис. 25'!$C42:$CX42)</f>
        <v>2.7653645950400048</v>
      </c>
      <c r="G41" s="8">
        <f t="shared" ca="1" si="5"/>
        <v>1.7422397767242688</v>
      </c>
      <c r="H41" s="8">
        <f t="shared" ca="1" si="6"/>
        <v>2.5826949011982228</v>
      </c>
      <c r="I41" s="10">
        <f t="shared" ca="1" si="7"/>
        <v>1.7422397767242688</v>
      </c>
      <c r="J41" s="8">
        <f t="shared" ca="1" si="3"/>
        <v>2.5826949011982228</v>
      </c>
      <c r="K41" s="8">
        <f t="shared" ca="1" si="4"/>
        <v>0.32541788969499685</v>
      </c>
    </row>
    <row r="42" spans="1:11" x14ac:dyDescent="0.25">
      <c r="A42" s="2" t="s">
        <v>83</v>
      </c>
      <c r="B42">
        <v>4</v>
      </c>
      <c r="C42" s="4">
        <f ca="1">AVERAGEIF('Рис. 17-21'!$L$39:$DG$39,VALUE(RIGHT(C$1)),'Рис. 25'!$C43:$CX43)</f>
        <v>2.1430531470894314</v>
      </c>
      <c r="D42" s="4">
        <f ca="1">AVERAGEIF('Рис. 17-21'!$L$39:$DG$39,VALUE(RIGHT(D$1)),'Рис. 25'!$C43:$CX43)</f>
        <v>2.2242142267648823</v>
      </c>
      <c r="E42" s="4">
        <f ca="1">AVERAGEIF('Рис. 17-21'!$L$39:$DG$39,VALUE(RIGHT(E$1)),'Рис. 25'!$C43:$CX43)</f>
        <v>2.5583952697927086</v>
      </c>
      <c r="F42" s="4">
        <f ca="1">AVERAGEIF('Рис. 17-21'!$L$39:$DG$39,VALUE(RIGHT(F$1)),'Рис. 25'!$C43:$CX43)</f>
        <v>1.1300647179352328</v>
      </c>
      <c r="G42" s="8">
        <f t="shared" ca="1" si="5"/>
        <v>1.1300647179352328</v>
      </c>
      <c r="H42" s="8">
        <f t="shared" ca="1" si="6"/>
        <v>2.1430531470894314</v>
      </c>
      <c r="I42" s="10">
        <f t="shared" ca="1" si="7"/>
        <v>1.1300647179352328</v>
      </c>
      <c r="J42" s="8">
        <f t="shared" ca="1" si="3"/>
        <v>2.1430531470894314</v>
      </c>
      <c r="K42" s="8">
        <f t="shared" ca="1" si="4"/>
        <v>0.47268469777801819</v>
      </c>
    </row>
    <row r="43" spans="1:11" x14ac:dyDescent="0.25">
      <c r="A43" s="2" t="s">
        <v>1</v>
      </c>
      <c r="B43">
        <v>4</v>
      </c>
      <c r="C43" s="4">
        <f ca="1">AVERAGEIF('Рис. 17-21'!$L$39:$DG$39,VALUE(RIGHT(C$1)),'Рис. 25'!$C44:$CX44)</f>
        <v>2.3680550600920149</v>
      </c>
      <c r="D43" s="4">
        <f ca="1">AVERAGEIF('Рис. 17-21'!$L$39:$DG$39,VALUE(RIGHT(D$1)),'Рис. 25'!$C44:$CX44)</f>
        <v>2.4404545846368424</v>
      </c>
      <c r="E43" s="4">
        <f ca="1">AVERAGEIF('Рис. 17-21'!$L$39:$DG$39,VALUE(RIGHT(E$1)),'Рис. 25'!$C44:$CX44)</f>
        <v>2.749184944301216</v>
      </c>
      <c r="F43" s="4">
        <f ca="1">AVERAGEIF('Рис. 17-21'!$L$39:$DG$39,VALUE(RIGHT(F$1)),'Рис. 25'!$C44:$CX44)</f>
        <v>1.1836425031842834</v>
      </c>
      <c r="G43" s="8">
        <f t="shared" ca="1" si="5"/>
        <v>1.1836425031842834</v>
      </c>
      <c r="H43" s="8">
        <f t="shared" ca="1" si="6"/>
        <v>2.3680550600920149</v>
      </c>
      <c r="I43" s="10">
        <f t="shared" ca="1" si="7"/>
        <v>1.1836425031842834</v>
      </c>
      <c r="J43" s="8">
        <f t="shared" ca="1" si="3"/>
        <v>2.3680550600920149</v>
      </c>
      <c r="K43" s="8">
        <f t="shared" ca="1" si="4"/>
        <v>0.50016259202254743</v>
      </c>
    </row>
    <row r="44" spans="1:11" x14ac:dyDescent="0.25">
      <c r="A44" s="2" t="s">
        <v>4</v>
      </c>
      <c r="B44">
        <v>1</v>
      </c>
      <c r="C44" s="4">
        <f ca="1">AVERAGEIF('Рис. 17-21'!$L$39:$DG$39,VALUE(RIGHT(C$1)),'Рис. 25'!$C45:$CX45)</f>
        <v>1.6984808414798529</v>
      </c>
      <c r="D44" s="4">
        <f ca="1">AVERAGEIF('Рис. 17-21'!$L$39:$DG$39,VALUE(RIGHT(D$1)),'Рис. 25'!$C45:$CX45)</f>
        <v>1.7873291249123675</v>
      </c>
      <c r="E44" s="4">
        <f ca="1">AVERAGEIF('Рис. 17-21'!$L$39:$DG$39,VALUE(RIGHT(E$1)),'Рис. 25'!$C45:$CX45)</f>
        <v>2.3233414971761102</v>
      </c>
      <c r="F44" s="4">
        <f ca="1">AVERAGEIF('Рис. 17-21'!$L$39:$DG$39,VALUE(RIGHT(F$1)),'Рис. 25'!$C45:$CX45)</f>
        <v>1.8992817055617679</v>
      </c>
      <c r="G44" s="8">
        <f t="shared" ca="1" si="5"/>
        <v>1.6984808414798529</v>
      </c>
      <c r="H44" s="8">
        <f t="shared" ca="1" si="6"/>
        <v>1.7873291249123675</v>
      </c>
      <c r="I44" s="10">
        <f t="shared" ca="1" si="7"/>
        <v>1.6984808414798529</v>
      </c>
      <c r="J44" s="8">
        <f t="shared" ca="1" si="3"/>
        <v>1.7873291249123675</v>
      </c>
      <c r="K44" s="8">
        <f t="shared" ca="1" si="4"/>
        <v>4.971008539732201E-2</v>
      </c>
    </row>
    <row r="45" spans="1:11" x14ac:dyDescent="0.25">
      <c r="A45" s="2" t="s">
        <v>58</v>
      </c>
      <c r="B45">
        <v>1</v>
      </c>
      <c r="C45" s="4">
        <f ca="1">AVERAGEIF('Рис. 17-21'!$L$39:$DG$39,VALUE(RIGHT(C$1)),'Рис. 25'!$C46:$CX46)</f>
        <v>2.3267924565388478</v>
      </c>
      <c r="D45" s="4">
        <f ca="1">AVERAGEIF('Рис. 17-21'!$L$39:$DG$39,VALUE(RIGHT(D$1)),'Рис. 25'!$C46:$CX46)</f>
        <v>2.6385666100257867</v>
      </c>
      <c r="E45" s="4">
        <f ca="1">AVERAGEIF('Рис. 17-21'!$L$39:$DG$39,VALUE(RIGHT(E$1)),'Рис. 25'!$C46:$CX46)</f>
        <v>2.6795522248900356</v>
      </c>
      <c r="F45" s="4">
        <f ca="1">AVERAGEIF('Рис. 17-21'!$L$39:$DG$39,VALUE(RIGHT(F$1)),'Рис. 25'!$C46:$CX46)</f>
        <v>2.5771326921052711</v>
      </c>
      <c r="G45" s="8">
        <f t="shared" ca="1" si="5"/>
        <v>2.3267924565388478</v>
      </c>
      <c r="H45" s="8">
        <f t="shared" ca="1" si="6"/>
        <v>2.5771326921052711</v>
      </c>
      <c r="I45" s="10">
        <f t="shared" ca="1" si="7"/>
        <v>2.3267924565388478</v>
      </c>
      <c r="J45" s="8">
        <f t="shared" ca="1" si="3"/>
        <v>2.5771326921052711</v>
      </c>
      <c r="K45" s="8">
        <f t="shared" ca="1" si="4"/>
        <v>9.7139055483371026E-2</v>
      </c>
    </row>
    <row r="46" spans="1:11" x14ac:dyDescent="0.25">
      <c r="A46" s="2" t="s">
        <v>26</v>
      </c>
      <c r="B46">
        <v>2</v>
      </c>
      <c r="C46" s="4">
        <f ca="1">AVERAGEIF('Рис. 17-21'!$L$39:$DG$39,VALUE(RIGHT(C$1)),'Рис. 25'!$C47:$CX47)</f>
        <v>2.4512167472527571</v>
      </c>
      <c r="D46" s="4">
        <f ca="1">AVERAGEIF('Рис. 17-21'!$L$39:$DG$39,VALUE(RIGHT(D$1)),'Рис. 25'!$C47:$CX47)</f>
        <v>1.7629363656854551</v>
      </c>
      <c r="E46" s="4">
        <f ca="1">AVERAGEIF('Рис. 17-21'!$L$39:$DG$39,VALUE(RIGHT(E$1)),'Рис. 25'!$C47:$CX47)</f>
        <v>2.8904088443719007</v>
      </c>
      <c r="F46" s="4">
        <f ca="1">AVERAGEIF('Рис. 17-21'!$L$39:$DG$39,VALUE(RIGHT(F$1)),'Рис. 25'!$C47:$CX47)</f>
        <v>2.5771326921052711</v>
      </c>
      <c r="G46" s="8">
        <f t="shared" ca="1" si="5"/>
        <v>1.7629363656854551</v>
      </c>
      <c r="H46" s="8">
        <f t="shared" ca="1" si="6"/>
        <v>2.4512167472527571</v>
      </c>
      <c r="I46" s="10">
        <f t="shared" ca="1" si="7"/>
        <v>1.7629363656854551</v>
      </c>
      <c r="J46" s="8">
        <f t="shared" ca="1" si="3"/>
        <v>2.4512167472527571</v>
      </c>
      <c r="K46" s="8">
        <f t="shared" ca="1" si="4"/>
        <v>0.28079131816421538</v>
      </c>
    </row>
    <row r="47" spans="1:11" x14ac:dyDescent="0.25">
      <c r="A47" s="2" t="s">
        <v>16</v>
      </c>
      <c r="B47">
        <v>3</v>
      </c>
      <c r="C47" s="4">
        <f ca="1">AVERAGEIF('Рис. 17-21'!$L$39:$DG$39,VALUE(RIGHT(C$1)),'Рис. 25'!$C48:$CX48)</f>
        <v>2.5844992264451929</v>
      </c>
      <c r="D47" s="4">
        <f ca="1">AVERAGEIF('Рис. 17-21'!$L$39:$DG$39,VALUE(RIGHT(D$1)),'Рис. 25'!$C48:$CX48)</f>
        <v>2.82253531499852</v>
      </c>
      <c r="E47" s="4">
        <f ca="1">AVERAGEIF('Рис. 17-21'!$L$39:$DG$39,VALUE(RIGHT(E$1)),'Рис. 25'!$C48:$CX48)</f>
        <v>2.3936900813341917</v>
      </c>
      <c r="F47" s="4">
        <f ca="1">AVERAGEIF('Рис. 17-21'!$L$39:$DG$39,VALUE(RIGHT(F$1)),'Рис. 25'!$C48:$CX48)</f>
        <v>2.7455755456427919</v>
      </c>
      <c r="G47" s="8">
        <f t="shared" ca="1" si="5"/>
        <v>2.3936900813341917</v>
      </c>
      <c r="H47" s="8">
        <f t="shared" ca="1" si="6"/>
        <v>2.5844992264451929</v>
      </c>
      <c r="I47" s="10">
        <f t="shared" ca="1" si="7"/>
        <v>2.3936900813341917</v>
      </c>
      <c r="J47" s="8">
        <f t="shared" ca="1" si="3"/>
        <v>2.5844992264451929</v>
      </c>
      <c r="K47" s="8">
        <f t="shared" ca="1" si="4"/>
        <v>7.3828284860215074E-2</v>
      </c>
    </row>
    <row r="48" spans="1:11" x14ac:dyDescent="0.25">
      <c r="A48" s="2" t="s">
        <v>19</v>
      </c>
      <c r="B48">
        <v>2</v>
      </c>
      <c r="C48" s="4">
        <f ca="1">AVERAGEIF('Рис. 17-21'!$L$39:$DG$39,VALUE(RIGHT(C$1)),'Рис. 25'!$C49:$CX49)</f>
        <v>2.204488096063979</v>
      </c>
      <c r="D48" s="4">
        <f ca="1">AVERAGEIF('Рис. 17-21'!$L$39:$DG$39,VALUE(RIGHT(D$1)),'Рис. 25'!$C49:$CX49)</f>
        <v>1.5537067767158916</v>
      </c>
      <c r="E48" s="4">
        <f ca="1">AVERAGEIF('Рис. 17-21'!$L$39:$DG$39,VALUE(RIGHT(E$1)),'Рис. 25'!$C49:$CX49)</f>
        <v>2.6042633005910396</v>
      </c>
      <c r="F48" s="4">
        <f ca="1">AVERAGEIF('Рис. 17-21'!$L$39:$DG$39,VALUE(RIGHT(F$1)),'Рис. 25'!$C49:$CX49)</f>
        <v>2.3736253383287629</v>
      </c>
      <c r="G48" s="8">
        <f t="shared" ca="1" si="5"/>
        <v>1.5537067767158916</v>
      </c>
      <c r="H48" s="8">
        <f t="shared" ca="1" si="6"/>
        <v>2.204488096063979</v>
      </c>
      <c r="I48" s="10">
        <f t="shared" ca="1" si="7"/>
        <v>1.5537067767158916</v>
      </c>
      <c r="J48" s="8">
        <f t="shared" ca="1" si="3"/>
        <v>2.204488096063979</v>
      </c>
      <c r="K48" s="8">
        <f t="shared" ca="1" si="4"/>
        <v>0.29520745451519115</v>
      </c>
    </row>
    <row r="49" spans="1:11" x14ac:dyDescent="0.25">
      <c r="A49" s="2" t="s">
        <v>74</v>
      </c>
      <c r="B49">
        <v>1</v>
      </c>
      <c r="C49" s="4">
        <f ca="1">AVERAGEIF('Рис. 17-21'!$L$39:$DG$39,VALUE(RIGHT(C$1)),'Рис. 25'!$C50:$CX50)</f>
        <v>2.234860180952122</v>
      </c>
      <c r="D49" s="4">
        <f ca="1">AVERAGEIF('Рис. 17-21'!$L$39:$DG$39,VALUE(RIGHT(D$1)),'Рис. 25'!$C50:$CX50)</f>
        <v>2.1990156635697859</v>
      </c>
      <c r="E49" s="4">
        <f ca="1">AVERAGEIF('Рис. 17-21'!$L$39:$DG$39,VALUE(RIGHT(E$1)),'Рис. 25'!$C50:$CX50)</f>
        <v>2.6210758880613323</v>
      </c>
      <c r="F49" s="4">
        <f ca="1">AVERAGEIF('Рис. 17-21'!$L$39:$DG$39,VALUE(RIGHT(F$1)),'Рис. 25'!$C50:$CX50)</f>
        <v>2.3514847952703004</v>
      </c>
      <c r="G49" s="8">
        <f t="shared" ca="1" si="5"/>
        <v>2.1990156635697859</v>
      </c>
      <c r="H49" s="8">
        <f t="shared" ca="1" si="6"/>
        <v>2.234860180952122</v>
      </c>
      <c r="I49" s="10">
        <f t="shared" ca="1" si="7"/>
        <v>2.234860180952122</v>
      </c>
      <c r="J49" s="8">
        <f t="shared" ca="1" si="3"/>
        <v>2.1990156635697859</v>
      </c>
      <c r="K49" s="8">
        <f t="shared" ca="1" si="4"/>
        <v>-1.6038818753782241E-2</v>
      </c>
    </row>
    <row r="50" spans="1:11" x14ac:dyDescent="0.25">
      <c r="A50" s="2" t="s">
        <v>96</v>
      </c>
      <c r="B50">
        <v>1</v>
      </c>
      <c r="C50" s="4">
        <f ca="1">AVERAGEIF('Рис. 17-21'!$L$39:$DG$39,VALUE(RIGHT(C$1)),'Рис. 25'!$C51:$CX51)</f>
        <v>2.5078006308501353</v>
      </c>
      <c r="D50" s="4">
        <f ca="1">AVERAGEIF('Рис. 17-21'!$L$39:$DG$39,VALUE(RIGHT(D$1)),'Рис. 25'!$C51:$CX51)</f>
        <v>2.8039133452910292</v>
      </c>
      <c r="E50" s="4">
        <f ca="1">AVERAGEIF('Рис. 17-21'!$L$39:$DG$39,VALUE(RIGHT(E$1)),'Рис. 25'!$C51:$CX51)</f>
        <v>2.8749723439990347</v>
      </c>
      <c r="F50" s="4">
        <f ca="1">AVERAGEIF('Рис. 17-21'!$L$39:$DG$39,VALUE(RIGHT(F$1)),'Рис. 25'!$C51:$CX51)</f>
        <v>2.7218919592701036</v>
      </c>
      <c r="G50" s="8">
        <f t="shared" ca="1" si="5"/>
        <v>2.5078006308501353</v>
      </c>
      <c r="H50" s="8">
        <f t="shared" ca="1" si="6"/>
        <v>2.7218919592701036</v>
      </c>
      <c r="I50" s="10">
        <f t="shared" ca="1" si="7"/>
        <v>2.5078006308501353</v>
      </c>
      <c r="J50" s="8">
        <f t="shared" ca="1" si="3"/>
        <v>2.7218919592701036</v>
      </c>
      <c r="K50" s="8">
        <f t="shared" ca="1" si="4"/>
        <v>7.8655336664199785E-2</v>
      </c>
    </row>
    <row r="51" spans="1:11" x14ac:dyDescent="0.25">
      <c r="A51" s="2" t="s">
        <v>12</v>
      </c>
      <c r="B51">
        <v>1</v>
      </c>
      <c r="C51" s="4">
        <f ca="1">AVERAGEIF('Рис. 17-21'!$L$39:$DG$39,VALUE(RIGHT(C$1)),'Рис. 25'!$C52:$CX52)</f>
        <v>2.2183482494316467</v>
      </c>
      <c r="D51" s="4">
        <f ca="1">AVERAGEIF('Рис. 17-21'!$L$39:$DG$39,VALUE(RIGHT(D$1)),'Рис. 25'!$C52:$CX52)</f>
        <v>2.4175447132763463</v>
      </c>
      <c r="E51" s="4">
        <f ca="1">AVERAGEIF('Рис. 17-21'!$L$39:$DG$39,VALUE(RIGHT(E$1)),'Рис. 25'!$C52:$CX52)</f>
        <v>2.5946857680405668</v>
      </c>
      <c r="F51" s="4">
        <f ca="1">AVERAGEIF('Рис. 17-21'!$L$39:$DG$39,VALUE(RIGHT(F$1)),'Рис. 25'!$C52:$CX52)</f>
        <v>2.2091791234093874</v>
      </c>
      <c r="G51" s="8">
        <f t="shared" ca="1" si="5"/>
        <v>2.2091791234093874</v>
      </c>
      <c r="H51" s="8">
        <f t="shared" ca="1" si="6"/>
        <v>2.2183482494316467</v>
      </c>
      <c r="I51" s="10">
        <f t="shared" ca="1" si="7"/>
        <v>2.2183482494316467</v>
      </c>
      <c r="J51" s="8">
        <f t="shared" ca="1" si="3"/>
        <v>2.2091791234093874</v>
      </c>
      <c r="K51" s="8">
        <f t="shared" ca="1" si="4"/>
        <v>-4.1333122626749244E-3</v>
      </c>
    </row>
    <row r="52" spans="1:11" x14ac:dyDescent="0.25">
      <c r="A52" s="2" t="s">
        <v>90</v>
      </c>
      <c r="B52">
        <v>1</v>
      </c>
      <c r="C52" s="4">
        <f ca="1">AVERAGEIF('Рис. 17-21'!$L$39:$DG$39,VALUE(RIGHT(C$1)),'Рис. 25'!$C53:$CX53)</f>
        <v>2.2485096816623353</v>
      </c>
      <c r="D52" s="4">
        <f ca="1">AVERAGEIF('Рис. 17-21'!$L$39:$DG$39,VALUE(RIGHT(D$1)),'Рис. 25'!$C53:$CX53)</f>
        <v>2.4404545846368424</v>
      </c>
      <c r="E52" s="4">
        <f ca="1">AVERAGEIF('Рис. 17-21'!$L$39:$DG$39,VALUE(RIGHT(E$1)),'Рис. 25'!$C53:$CX53)</f>
        <v>2.645849187995712</v>
      </c>
      <c r="F52" s="4">
        <f ca="1">AVERAGEIF('Рис. 17-21'!$L$39:$DG$39,VALUE(RIGHT(F$1)),'Рис. 25'!$C53:$CX53)</f>
        <v>2.3455322294048147</v>
      </c>
      <c r="G52" s="8">
        <f t="shared" ca="1" si="5"/>
        <v>2.2485096816623353</v>
      </c>
      <c r="H52" s="8">
        <f t="shared" ca="1" si="6"/>
        <v>2.3455322294048147</v>
      </c>
      <c r="I52" s="10">
        <f t="shared" ca="1" si="7"/>
        <v>2.2485096816623353</v>
      </c>
      <c r="J52" s="8">
        <f t="shared" ca="1" si="3"/>
        <v>2.3455322294048147</v>
      </c>
      <c r="K52" s="8">
        <f t="shared" ca="1" si="4"/>
        <v>4.1364832478596576E-2</v>
      </c>
    </row>
    <row r="53" spans="1:11" x14ac:dyDescent="0.25">
      <c r="A53" s="2" t="s">
        <v>5</v>
      </c>
      <c r="B53">
        <v>3</v>
      </c>
      <c r="C53" s="4">
        <f ca="1">AVERAGEIF('Рис. 17-21'!$L$39:$DG$39,VALUE(RIGHT(C$1)),'Рис. 25'!$C54:$CX54)</f>
        <v>2.8698235161633119</v>
      </c>
      <c r="D53" s="4">
        <f ca="1">AVERAGEIF('Рис. 17-21'!$L$39:$DG$39,VALUE(RIGHT(D$1)),'Рис. 25'!$C54:$CX54)</f>
        <v>3.1580483005946096</v>
      </c>
      <c r="E53" s="4">
        <f ca="1">AVERAGEIF('Рис. 17-21'!$L$39:$DG$39,VALUE(RIGHT(E$1)),'Рис. 25'!$C54:$CX54)</f>
        <v>2.6624697663576877</v>
      </c>
      <c r="F53" s="4">
        <f ca="1">AVERAGEIF('Рис. 17-21'!$L$39:$DG$39,VALUE(RIGHT(F$1)),'Рис. 25'!$C54:$CX54)</f>
        <v>3.0694242091331567</v>
      </c>
      <c r="G53" s="8">
        <f t="shared" ca="1" si="5"/>
        <v>2.6624697663576877</v>
      </c>
      <c r="H53" s="8">
        <f t="shared" ca="1" si="6"/>
        <v>2.8698235161633119</v>
      </c>
      <c r="I53" s="10">
        <f t="shared" ca="1" si="7"/>
        <v>2.6624697663576877</v>
      </c>
      <c r="J53" s="8">
        <f t="shared" ca="1" si="3"/>
        <v>2.8698235161633119</v>
      </c>
      <c r="K53" s="8">
        <f t="shared" ca="1" si="4"/>
        <v>7.2253136347156605E-2</v>
      </c>
    </row>
    <row r="54" spans="1:11" x14ac:dyDescent="0.25">
      <c r="A54" s="2" t="s">
        <v>34</v>
      </c>
      <c r="B54">
        <v>1</v>
      </c>
      <c r="C54" s="4">
        <f ca="1">AVERAGEIF('Рис. 17-21'!$L$39:$DG$39,VALUE(RIGHT(C$1)),'Рис. 25'!$C55:$CX55)</f>
        <v>2.0692154742715791</v>
      </c>
      <c r="D54" s="4">
        <f ca="1">AVERAGEIF('Рис. 17-21'!$L$39:$DG$39,VALUE(RIGHT(D$1)),'Рис. 25'!$C55:$CX55)</f>
        <v>2.2242142267648823</v>
      </c>
      <c r="E54" s="4">
        <f ca="1">AVERAGEIF('Рис. 17-21'!$L$39:$DG$39,VALUE(RIGHT(E$1)),'Рис. 25'!$C55:$CX55)</f>
        <v>2.4405661676575585</v>
      </c>
      <c r="F54" s="4">
        <f ca="1">AVERAGEIF('Рис. 17-21'!$L$39:$DG$39,VALUE(RIGHT(F$1)),'Рис. 25'!$C55:$CX55)</f>
        <v>1.9375457920239572</v>
      </c>
      <c r="G54" s="8">
        <f t="shared" ca="1" si="5"/>
        <v>1.9375457920239572</v>
      </c>
      <c r="H54" s="8">
        <f t="shared" ca="1" si="6"/>
        <v>2.0692154742715791</v>
      </c>
      <c r="I54" s="10">
        <f t="shared" ca="1" si="7"/>
        <v>2.0692154742715791</v>
      </c>
      <c r="J54" s="8">
        <f t="shared" ca="1" si="3"/>
        <v>1.9375457920239572</v>
      </c>
      <c r="K54" s="8">
        <f t="shared" ca="1" si="4"/>
        <v>-6.3632658794982838E-2</v>
      </c>
    </row>
    <row r="55" spans="1:11" x14ac:dyDescent="0.25">
      <c r="A55" s="2" t="s">
        <v>11</v>
      </c>
      <c r="B55">
        <v>4</v>
      </c>
      <c r="C55" s="4">
        <f ca="1">AVERAGEIF('Рис. 17-21'!$L$39:$DG$39,VALUE(RIGHT(C$1)),'Рис. 25'!$C56:$CX56)</f>
        <v>2.1525265816385066</v>
      </c>
      <c r="D55" s="4">
        <f ca="1">AVERAGEIF('Рис. 17-21'!$L$39:$DG$39,VALUE(RIGHT(D$1)),'Рис. 25'!$C56:$CX56)</f>
        <v>2.2242142267648823</v>
      </c>
      <c r="E55" s="4">
        <f ca="1">AVERAGEIF('Рис. 17-21'!$L$39:$DG$39,VALUE(RIGHT(E$1)),'Рис. 25'!$C56:$CX56)</f>
        <v>2.5888895188513819</v>
      </c>
      <c r="F55" s="4">
        <f ca="1">AVERAGEIF('Рис. 17-21'!$L$39:$DG$39,VALUE(RIGHT(F$1)),'Рис. 25'!$C56:$CX56)</f>
        <v>1.3133673807263944</v>
      </c>
      <c r="G55" s="8">
        <f t="shared" ca="1" si="5"/>
        <v>1.3133673807263944</v>
      </c>
      <c r="H55" s="8">
        <f t="shared" ca="1" si="6"/>
        <v>2.1525265816385066</v>
      </c>
      <c r="I55" s="10">
        <f t="shared" ca="1" si="7"/>
        <v>1.3133673807263944</v>
      </c>
      <c r="J55" s="8">
        <f t="shared" ca="1" si="3"/>
        <v>2.1525265816385066</v>
      </c>
      <c r="K55" s="8">
        <f t="shared" ca="1" si="4"/>
        <v>0.38984847298533382</v>
      </c>
    </row>
    <row r="56" spans="1:11" x14ac:dyDescent="0.25">
      <c r="A56" s="2" t="s">
        <v>78</v>
      </c>
      <c r="B56">
        <v>3</v>
      </c>
      <c r="C56" s="4">
        <f ca="1">AVERAGEIF('Рис. 17-21'!$L$39:$DG$39,VALUE(RIGHT(C$1)),'Рис. 25'!$C57:$CX57)</f>
        <v>2.6663021518098811</v>
      </c>
      <c r="D56" s="4">
        <f ca="1">AVERAGEIF('Рис. 17-21'!$L$39:$DG$39,VALUE(RIGHT(D$1)),'Рис. 25'!$C57:$CX57)</f>
        <v>2.6727401329963243</v>
      </c>
      <c r="E56" s="4">
        <f ca="1">AVERAGEIF('Рис. 17-21'!$L$39:$DG$39,VALUE(RIGHT(E$1)),'Рис. 25'!$C57:$CX57)</f>
        <v>2.5228492202964818</v>
      </c>
      <c r="F56" s="4">
        <f ca="1">AVERAGEIF('Рис. 17-21'!$L$39:$DG$39,VALUE(RIGHT(F$1)),'Рис. 25'!$C57:$CX57)</f>
        <v>2.94136407778179</v>
      </c>
      <c r="G56" s="8">
        <f t="shared" ca="1" si="5"/>
        <v>2.5228492202964818</v>
      </c>
      <c r="H56" s="8">
        <f t="shared" ca="1" si="6"/>
        <v>2.6663021518098811</v>
      </c>
      <c r="I56" s="10">
        <f t="shared" ca="1" si="7"/>
        <v>2.5228492202964818</v>
      </c>
      <c r="J56" s="8">
        <f t="shared" ca="1" si="3"/>
        <v>2.6663021518098811</v>
      </c>
      <c r="K56" s="8">
        <f t="shared" ca="1" si="4"/>
        <v>5.3802203705991695E-2</v>
      </c>
    </row>
    <row r="57" spans="1:11" x14ac:dyDescent="0.25">
      <c r="A57" s="2" t="s">
        <v>52</v>
      </c>
      <c r="B57">
        <v>1</v>
      </c>
      <c r="C57" s="4">
        <f ca="1">AVERAGEIF('Рис. 17-21'!$L$39:$DG$39,VALUE(RIGHT(C$1)),'Рис. 25'!$C58:$CX58)</f>
        <v>1.9230164494629438</v>
      </c>
      <c r="D57" s="4">
        <f ca="1">AVERAGEIF('Рис. 17-21'!$L$39:$DG$39,VALUE(RIGHT(D$1)),'Рис. 25'!$C58:$CX58)</f>
        <v>1.7301711883812254</v>
      </c>
      <c r="E57" s="4">
        <f ca="1">AVERAGEIF('Рис. 17-21'!$L$39:$DG$39,VALUE(RIGHT(E$1)),'Рис. 25'!$C58:$CX58)</f>
        <v>2.5340093140009636</v>
      </c>
      <c r="F57" s="4">
        <f ca="1">AVERAGEIF('Рис. 17-21'!$L$39:$DG$39,VALUE(RIGHT(F$1)),'Рис. 25'!$C58:$CX58)</f>
        <v>2.1502330829925365</v>
      </c>
      <c r="G57" s="8">
        <f t="shared" ca="1" si="5"/>
        <v>1.7301711883812254</v>
      </c>
      <c r="H57" s="8">
        <f t="shared" ca="1" si="6"/>
        <v>1.9230164494629438</v>
      </c>
      <c r="I57" s="10">
        <f t="shared" ca="1" si="7"/>
        <v>1.9230164494629438</v>
      </c>
      <c r="J57" s="8">
        <f t="shared" ca="1" si="3"/>
        <v>1.7301711883812254</v>
      </c>
      <c r="K57" s="8">
        <f t="shared" ca="1" si="4"/>
        <v>-0.10028268927994653</v>
      </c>
    </row>
    <row r="58" spans="1:11" x14ac:dyDescent="0.25">
      <c r="A58" s="2" t="s">
        <v>46</v>
      </c>
      <c r="B58">
        <v>4</v>
      </c>
      <c r="C58" s="4">
        <f ca="1">AVERAGEIF('Рис. 17-21'!$L$39:$DG$39,VALUE(RIGHT(C$1)),'Рис. 25'!$C59:$CX59)</f>
        <v>2.3680550600920149</v>
      </c>
      <c r="D58" s="4">
        <f ca="1">AVERAGEIF('Рис. 17-21'!$L$39:$DG$39,VALUE(RIGHT(D$1)),'Рис. 25'!$C59:$CX59)</f>
        <v>2.4404545846368424</v>
      </c>
      <c r="E58" s="4">
        <f ca="1">AVERAGEIF('Рис. 17-21'!$L$39:$DG$39,VALUE(RIGHT(E$1)),'Рис. 25'!$C59:$CX59)</f>
        <v>2.749184944301216</v>
      </c>
      <c r="F58" s="4">
        <f ca="1">AVERAGEIF('Рис. 17-21'!$L$39:$DG$39,VALUE(RIGHT(F$1)),'Рис. 25'!$C59:$CX59)</f>
        <v>1.1836425031842834</v>
      </c>
      <c r="G58" s="8">
        <f t="shared" ca="1" si="5"/>
        <v>1.1836425031842834</v>
      </c>
      <c r="H58" s="8">
        <f t="shared" ca="1" si="6"/>
        <v>2.3680550600920149</v>
      </c>
      <c r="I58" s="10">
        <f t="shared" ca="1" si="7"/>
        <v>1.1836425031842834</v>
      </c>
      <c r="J58" s="8">
        <f t="shared" ca="1" si="3"/>
        <v>2.3680550600920149</v>
      </c>
      <c r="K58" s="8">
        <f t="shared" ca="1" si="4"/>
        <v>0.50016259202254743</v>
      </c>
    </row>
    <row r="59" spans="1:11" x14ac:dyDescent="0.25">
      <c r="A59" s="2" t="s">
        <v>48</v>
      </c>
      <c r="B59">
        <v>1</v>
      </c>
      <c r="C59" s="4">
        <f ca="1">AVERAGEIF('Рис. 17-21'!$L$39:$DG$39,VALUE(RIGHT(C$1)),'Рис. 25'!$C60:$CX60)</f>
        <v>2.0477872093831602</v>
      </c>
      <c r="D59" s="4">
        <f ca="1">AVERAGEIF('Рис. 17-21'!$L$39:$DG$39,VALUE(RIGHT(D$1)),'Рис. 25'!$C60:$CX60)</f>
        <v>1.9529185118270751</v>
      </c>
      <c r="E59" s="4">
        <f ca="1">AVERAGEIF('Рис. 17-21'!$L$39:$DG$39,VALUE(RIGHT(E$1)),'Рис. 25'!$C60:$CX60)</f>
        <v>2.491396496771797</v>
      </c>
      <c r="F59" s="4">
        <f ca="1">AVERAGEIF('Рис. 17-21'!$L$39:$DG$39,VALUE(RIGHT(F$1)),'Рис. 25'!$C60:$CX60)</f>
        <v>2.1187320098718549</v>
      </c>
      <c r="G59" s="8">
        <f t="shared" ca="1" si="5"/>
        <v>1.9529185118270751</v>
      </c>
      <c r="H59" s="8">
        <f t="shared" ca="1" si="6"/>
        <v>2.0477872093831602</v>
      </c>
      <c r="I59" s="10">
        <f t="shared" ca="1" si="7"/>
        <v>2.0477872093831602</v>
      </c>
      <c r="J59" s="8">
        <f t="shared" ca="1" si="3"/>
        <v>1.9529185118270751</v>
      </c>
      <c r="K59" s="8">
        <f t="shared" ca="1" si="4"/>
        <v>-4.6327419724758248E-2</v>
      </c>
    </row>
    <row r="60" spans="1:11" x14ac:dyDescent="0.25">
      <c r="A60" s="2" t="s">
        <v>73</v>
      </c>
      <c r="B60">
        <v>2</v>
      </c>
      <c r="C60" s="4">
        <f ca="1">AVERAGEIF('Рис. 17-21'!$L$39:$DG$39,VALUE(RIGHT(C$1)),'Рис. 25'!$C61:$CX61)</f>
        <v>2.1028070043104026</v>
      </c>
      <c r="D60" s="4">
        <f ca="1">AVERAGEIF('Рис. 17-21'!$L$39:$DG$39,VALUE(RIGHT(D$1)),'Рис. 25'!$C61:$CX61)</f>
        <v>1.4950996940515073</v>
      </c>
      <c r="E60" s="4">
        <f ca="1">AVERAGEIF('Рис. 17-21'!$L$39:$DG$39,VALUE(RIGHT(E$1)),'Рис. 25'!$C61:$CX61)</f>
        <v>2.4903927607605869</v>
      </c>
      <c r="F60" s="4">
        <f ca="1">AVERAGEIF('Рис. 17-21'!$L$39:$DG$39,VALUE(RIGHT(F$1)),'Рис. 25'!$C61:$CX61)</f>
        <v>2.1502330829925365</v>
      </c>
      <c r="G60" s="8">
        <f t="shared" ca="1" si="5"/>
        <v>1.4950996940515073</v>
      </c>
      <c r="H60" s="8">
        <f t="shared" ca="1" si="6"/>
        <v>2.1028070043104026</v>
      </c>
      <c r="I60" s="10">
        <f t="shared" ca="1" si="7"/>
        <v>1.4950996940515073</v>
      </c>
      <c r="J60" s="8">
        <f t="shared" ca="1" si="3"/>
        <v>2.1028070043104026</v>
      </c>
      <c r="K60" s="8">
        <f t="shared" ca="1" si="4"/>
        <v>0.28899813868471852</v>
      </c>
    </row>
    <row r="61" spans="1:11" x14ac:dyDescent="0.25">
      <c r="A61" s="2" t="s">
        <v>31</v>
      </c>
      <c r="B61">
        <v>1</v>
      </c>
      <c r="C61" s="4">
        <f ca="1">AVERAGEIF('Рис. 17-21'!$L$39:$DG$39,VALUE(RIGHT(C$1)),'Рис. 25'!$C62:$CX62)</f>
        <v>2.2550434235701187</v>
      </c>
      <c r="D61" s="4">
        <f ca="1">AVERAGEIF('Рис. 17-21'!$L$39:$DG$39,VALUE(RIGHT(D$1)),'Рис. 25'!$C62:$CX62)</f>
        <v>2.4970136130406662</v>
      </c>
      <c r="E61" s="4">
        <f ca="1">AVERAGEIF('Рис. 17-21'!$L$39:$DG$39,VALUE(RIGHT(E$1)),'Рис. 25'!$C62:$CX62)</f>
        <v>2.6429228403175538</v>
      </c>
      <c r="F61" s="4">
        <f ca="1">AVERAGEIF('Рис. 17-21'!$L$39:$DG$39,VALUE(RIGHT(F$1)),'Рис. 25'!$C62:$CX62)</f>
        <v>2.5771326921052711</v>
      </c>
      <c r="G61" s="8">
        <f t="shared" ca="1" si="5"/>
        <v>2.2550434235701187</v>
      </c>
      <c r="H61" s="8">
        <f t="shared" ca="1" si="6"/>
        <v>2.4970136130406662</v>
      </c>
      <c r="I61" s="10">
        <f t="shared" ca="1" si="7"/>
        <v>2.2550434235701187</v>
      </c>
      <c r="J61" s="8">
        <f t="shared" ca="1" si="3"/>
        <v>2.4970136130406662</v>
      </c>
      <c r="K61" s="8">
        <f t="shared" ca="1" si="4"/>
        <v>9.6903832725162953E-2</v>
      </c>
    </row>
    <row r="62" spans="1:11" x14ac:dyDescent="0.25">
      <c r="A62" s="2" t="s">
        <v>47</v>
      </c>
      <c r="B62">
        <v>1</v>
      </c>
      <c r="C62" s="4">
        <f ca="1">AVERAGEIF('Рис. 17-21'!$L$39:$DG$39,VALUE(RIGHT(C$1)),'Рис. 25'!$C63:$CX63)</f>
        <v>1.977270444811343</v>
      </c>
      <c r="D62" s="4">
        <f ca="1">AVERAGEIF('Рис. 17-21'!$L$39:$DG$39,VALUE(RIGHT(D$1)),'Рис. 25'!$C63:$CX63)</f>
        <v>2.2242142267648823</v>
      </c>
      <c r="E62" s="4">
        <f ca="1">AVERAGEIF('Рис. 17-21'!$L$39:$DG$39,VALUE(RIGHT(E$1)),'Рис. 25'!$C63:$CX63)</f>
        <v>2.4035834595785031</v>
      </c>
      <c r="F62" s="4">
        <f ca="1">AVERAGEIF('Рис. 17-21'!$L$39:$DG$39,VALUE(RIGHT(F$1)),'Рис. 25'!$C63:$CX63)</f>
        <v>2.1502330829925365</v>
      </c>
      <c r="G62" s="8">
        <f t="shared" ca="1" si="5"/>
        <v>1.977270444811343</v>
      </c>
      <c r="H62" s="8">
        <f t="shared" ca="1" si="6"/>
        <v>2.1502330829925365</v>
      </c>
      <c r="I62" s="10">
        <f t="shared" ca="1" si="7"/>
        <v>1.977270444811343</v>
      </c>
      <c r="J62" s="8">
        <f t="shared" ca="1" si="3"/>
        <v>2.1502330829925365</v>
      </c>
      <c r="K62" s="8">
        <f t="shared" ca="1" si="4"/>
        <v>8.0439018239118906E-2</v>
      </c>
    </row>
    <row r="63" spans="1:11" x14ac:dyDescent="0.25">
      <c r="A63" s="2" t="s">
        <v>82</v>
      </c>
      <c r="B63">
        <v>1</v>
      </c>
      <c r="C63" s="4">
        <f ca="1">AVERAGEIF('Рис. 17-21'!$L$39:$DG$39,VALUE(RIGHT(C$1)),'Рис. 25'!$C64:$CX64)</f>
        <v>1.6984808414798529</v>
      </c>
      <c r="D63" s="4">
        <f ca="1">AVERAGEIF('Рис. 17-21'!$L$39:$DG$39,VALUE(RIGHT(D$1)),'Рис. 25'!$C64:$CX64)</f>
        <v>1.7873291249123675</v>
      </c>
      <c r="E63" s="4">
        <f ca="1">AVERAGEIF('Рис. 17-21'!$L$39:$DG$39,VALUE(RIGHT(E$1)),'Рис. 25'!$C64:$CX64)</f>
        <v>2.3233414971761102</v>
      </c>
      <c r="F63" s="4">
        <f ca="1">AVERAGEIF('Рис. 17-21'!$L$39:$DG$39,VALUE(RIGHT(F$1)),'Рис. 25'!$C64:$CX64)</f>
        <v>1.8992817055617679</v>
      </c>
      <c r="G63" s="8">
        <f t="shared" ca="1" si="5"/>
        <v>1.6984808414798529</v>
      </c>
      <c r="H63" s="8">
        <f t="shared" ca="1" si="6"/>
        <v>1.7873291249123675</v>
      </c>
      <c r="I63" s="10">
        <f t="shared" ca="1" si="7"/>
        <v>1.6984808414798529</v>
      </c>
      <c r="J63" s="8">
        <f t="shared" ca="1" si="3"/>
        <v>1.7873291249123675</v>
      </c>
      <c r="K63" s="8">
        <f t="shared" ca="1" si="4"/>
        <v>4.971008539732201E-2</v>
      </c>
    </row>
    <row r="64" spans="1:11" x14ac:dyDescent="0.25">
      <c r="A64" s="2" t="s">
        <v>41</v>
      </c>
      <c r="B64">
        <v>1</v>
      </c>
      <c r="C64" s="4">
        <f ca="1">AVERAGEIF('Рис. 17-21'!$L$39:$DG$39,VALUE(RIGHT(C$1)),'Рис. 25'!$C65:$CX65)</f>
        <v>2.4719623756342779</v>
      </c>
      <c r="D64" s="4">
        <f ca="1">AVERAGEIF('Рис. 17-21'!$L$39:$DG$39,VALUE(RIGHT(D$1)),'Рис. 25'!$C65:$CX65)</f>
        <v>2.5820660970979614</v>
      </c>
      <c r="E64" s="4">
        <f ca="1">AVERAGEIF('Рис. 17-21'!$L$39:$DG$39,VALUE(RIGHT(E$1)),'Рис. 25'!$C65:$CX65)</f>
        <v>2.8926671249104703</v>
      </c>
      <c r="F64" s="4">
        <f ca="1">AVERAGEIF('Рис. 17-21'!$L$39:$DG$39,VALUE(RIGHT(F$1)),'Рис. 25'!$C65:$CX65)</f>
        <v>2.7416810086673165</v>
      </c>
      <c r="G64" s="8">
        <f t="shared" ca="1" si="5"/>
        <v>2.4719623756342779</v>
      </c>
      <c r="H64" s="8">
        <f t="shared" ca="1" si="6"/>
        <v>2.5820660970979614</v>
      </c>
      <c r="I64" s="10">
        <f t="shared" ca="1" si="7"/>
        <v>2.4719623756342779</v>
      </c>
      <c r="J64" s="8">
        <f t="shared" ca="1" si="3"/>
        <v>2.5820660970979614</v>
      </c>
      <c r="K64" s="8">
        <f t="shared" ca="1" si="4"/>
        <v>4.2641713001627425E-2</v>
      </c>
    </row>
    <row r="65" spans="1:11" x14ac:dyDescent="0.25">
      <c r="A65" s="2" t="s">
        <v>98</v>
      </c>
      <c r="B65">
        <v>2</v>
      </c>
      <c r="C65" s="4">
        <f ca="1">AVERAGEIF('Рис. 17-21'!$L$39:$DG$39,VALUE(RIGHT(C$1)),'Рис. 25'!$C66:$CX66)</f>
        <v>2.1028070043104026</v>
      </c>
      <c r="D65" s="4">
        <f ca="1">AVERAGEIF('Рис. 17-21'!$L$39:$DG$39,VALUE(RIGHT(D$1)),'Рис. 25'!$C66:$CX66)</f>
        <v>1.4950996940515073</v>
      </c>
      <c r="E65" s="4">
        <f ca="1">AVERAGEIF('Рис. 17-21'!$L$39:$DG$39,VALUE(RIGHT(E$1)),'Рис. 25'!$C66:$CX66)</f>
        <v>2.4903927607605869</v>
      </c>
      <c r="F65" s="4">
        <f ca="1">AVERAGEIF('Рис. 17-21'!$L$39:$DG$39,VALUE(RIGHT(F$1)),'Рис. 25'!$C66:$CX66)</f>
        <v>2.1502330829925365</v>
      </c>
      <c r="G65" s="8">
        <f t="shared" ca="1" si="5"/>
        <v>1.4950996940515073</v>
      </c>
      <c r="H65" s="8">
        <f t="shared" ca="1" si="6"/>
        <v>2.1028070043104026</v>
      </c>
      <c r="I65" s="10">
        <f t="shared" ca="1" si="7"/>
        <v>1.4950996940515073</v>
      </c>
      <c r="J65" s="8">
        <f t="shared" ca="1" si="3"/>
        <v>2.1028070043104026</v>
      </c>
      <c r="K65" s="8">
        <f t="shared" ca="1" si="4"/>
        <v>0.28899813868471852</v>
      </c>
    </row>
    <row r="66" spans="1:11" x14ac:dyDescent="0.25">
      <c r="A66" s="2" t="s">
        <v>84</v>
      </c>
      <c r="B66">
        <v>2</v>
      </c>
      <c r="C66" s="4">
        <f ca="1">AVERAGEIF('Рис. 17-21'!$L$39:$DG$39,VALUE(RIGHT(C$1)),'Рис. 25'!$C67:$CX67)</f>
        <v>2.3862579720953314</v>
      </c>
      <c r="D66" s="4">
        <f ca="1">AVERAGEIF('Рис. 17-21'!$L$39:$DG$39,VALUE(RIGHT(D$1)),'Рис. 25'!$C67:$CX67)</f>
        <v>1.5564505331481941</v>
      </c>
      <c r="E66" s="4">
        <f ca="1">AVERAGEIF('Рис. 17-21'!$L$39:$DG$39,VALUE(RIGHT(E$1)),'Рис. 25'!$C67:$CX67)</f>
        <v>2.8234163402920069</v>
      </c>
      <c r="F66" s="4">
        <f ca="1">AVERAGEIF('Рис. 17-21'!$L$39:$DG$39,VALUE(RIGHT(F$1)),'Рис. 25'!$C67:$CX67)</f>
        <v>2.5771326921052711</v>
      </c>
      <c r="G66" s="8">
        <f t="shared" ref="G66:G97" ca="1" si="8">MIN(C66:F66)</f>
        <v>1.5564505331481941</v>
      </c>
      <c r="H66" s="8">
        <f t="shared" ref="H66:H101" ca="1" si="9">SMALL(C66:F66,2)</f>
        <v>2.3862579720953314</v>
      </c>
      <c r="I66" s="10">
        <f t="shared" ref="I66:I101" ca="1" si="10">INDEX(C66:F66,B66)</f>
        <v>1.5564505331481941</v>
      </c>
      <c r="J66" s="8">
        <f t="shared" ca="1" si="3"/>
        <v>2.3862579720953314</v>
      </c>
      <c r="K66" s="8">
        <f t="shared" ca="1" si="4"/>
        <v>0.34774422910298247</v>
      </c>
    </row>
    <row r="67" spans="1:11" x14ac:dyDescent="0.25">
      <c r="A67" s="2" t="s">
        <v>53</v>
      </c>
      <c r="B67">
        <v>4</v>
      </c>
      <c r="C67" s="4">
        <f ca="1">AVERAGEIF('Рис. 17-21'!$L$39:$DG$39,VALUE(RIGHT(C$1)),'Рис. 25'!$C68:$CX68)</f>
        <v>2.7947373472663872</v>
      </c>
      <c r="D67" s="4">
        <f ca="1">AVERAGEIF('Рис. 17-21'!$L$39:$DG$39,VALUE(RIGHT(D$1)),'Рис. 25'!$C68:$CX68)</f>
        <v>2.9950539449628626</v>
      </c>
      <c r="E67" s="4">
        <f ca="1">AVERAGEIF('Рис. 17-21'!$L$39:$DG$39,VALUE(RIGHT(E$1)),'Рис. 25'!$C68:$CX68)</f>
        <v>3.0335755066263697</v>
      </c>
      <c r="F67" s="4">
        <f ca="1">AVERAGEIF('Рис. 17-21'!$L$39:$DG$39,VALUE(RIGHT(F$1)),'Рис. 25'!$C68:$CX68)</f>
        <v>2.3494756074456871</v>
      </c>
      <c r="G67" s="8">
        <f t="shared" ca="1" si="8"/>
        <v>2.3494756074456871</v>
      </c>
      <c r="H67" s="8">
        <f t="shared" ca="1" si="9"/>
        <v>2.7947373472663872</v>
      </c>
      <c r="I67" s="10">
        <f t="shared" ca="1" si="10"/>
        <v>2.3494756074456871</v>
      </c>
      <c r="J67" s="8">
        <f t="shared" ref="J67:J101" ca="1" si="11">IF(I67=G67,H67,G67)</f>
        <v>2.7947373472663872</v>
      </c>
      <c r="K67" s="8">
        <f t="shared" ref="K67:K101" ca="1" si="12">(J67-I67)/MAX(J67,I67)</f>
        <v>0.15932149769144618</v>
      </c>
    </row>
    <row r="68" spans="1:11" x14ac:dyDescent="0.25">
      <c r="A68" s="2" t="s">
        <v>37</v>
      </c>
      <c r="B68">
        <v>4</v>
      </c>
      <c r="C68" s="4">
        <f ca="1">AVERAGEIF('Рис. 17-21'!$L$39:$DG$39,VALUE(RIGHT(C$1)),'Рис. 25'!$C69:$CX69)</f>
        <v>2.1525265816385066</v>
      </c>
      <c r="D68" s="4">
        <f ca="1">AVERAGEIF('Рис. 17-21'!$L$39:$DG$39,VALUE(RIGHT(D$1)),'Рис. 25'!$C69:$CX69)</f>
        <v>2.2242142267648823</v>
      </c>
      <c r="E68" s="4">
        <f ca="1">AVERAGEIF('Рис. 17-21'!$L$39:$DG$39,VALUE(RIGHT(E$1)),'Рис. 25'!$C69:$CX69)</f>
        <v>2.5888895188513819</v>
      </c>
      <c r="F68" s="4">
        <f ca="1">AVERAGEIF('Рис. 17-21'!$L$39:$DG$39,VALUE(RIGHT(F$1)),'Рис. 25'!$C69:$CX69)</f>
        <v>1.3133673807263944</v>
      </c>
      <c r="G68" s="8">
        <f t="shared" ca="1" si="8"/>
        <v>1.3133673807263944</v>
      </c>
      <c r="H68" s="8">
        <f t="shared" ca="1" si="9"/>
        <v>2.1525265816385066</v>
      </c>
      <c r="I68" s="10">
        <f t="shared" ca="1" si="10"/>
        <v>1.3133673807263944</v>
      </c>
      <c r="J68" s="8">
        <f t="shared" ca="1" si="11"/>
        <v>2.1525265816385066</v>
      </c>
      <c r="K68" s="8">
        <f t="shared" ca="1" si="12"/>
        <v>0.38984847298533382</v>
      </c>
    </row>
    <row r="69" spans="1:11" x14ac:dyDescent="0.25">
      <c r="A69" s="2" t="s">
        <v>79</v>
      </c>
      <c r="B69">
        <v>1</v>
      </c>
      <c r="C69" s="4">
        <f ca="1">AVERAGEIF('Рис. 17-21'!$L$39:$DG$39,VALUE(RIGHT(C$1)),'Рис. 25'!$C70:$CX70)</f>
        <v>1.8456395794141698</v>
      </c>
      <c r="D69" s="4">
        <f ca="1">AVERAGEIF('Рис. 17-21'!$L$39:$DG$39,VALUE(RIGHT(D$1)),'Рис. 25'!$C70:$CX70)</f>
        <v>1.9834497921024481</v>
      </c>
      <c r="E69" s="4">
        <f ca="1">AVERAGEIF('Рис. 17-21'!$L$39:$DG$39,VALUE(RIGHT(E$1)),'Рис. 25'!$C70:$CX70)</f>
        <v>2.3510958571613525</v>
      </c>
      <c r="F69" s="4">
        <f ca="1">AVERAGEIF('Рис. 17-21'!$L$39:$DG$39,VALUE(RIGHT(F$1)),'Рис. 25'!$C70:$CX70)</f>
        <v>1.8992817055617679</v>
      </c>
      <c r="G69" s="8">
        <f t="shared" ca="1" si="8"/>
        <v>1.8456395794141698</v>
      </c>
      <c r="H69" s="8">
        <f t="shared" ca="1" si="9"/>
        <v>1.8992817055617679</v>
      </c>
      <c r="I69" s="10">
        <f t="shared" ca="1" si="10"/>
        <v>1.8456395794141698</v>
      </c>
      <c r="J69" s="8">
        <f t="shared" ca="1" si="11"/>
        <v>1.8992817055617679</v>
      </c>
      <c r="K69" s="8">
        <f t="shared" ca="1" si="12"/>
        <v>2.824337537212885E-2</v>
      </c>
    </row>
    <row r="70" spans="1:11" x14ac:dyDescent="0.25">
      <c r="A70" s="2" t="s">
        <v>72</v>
      </c>
      <c r="B70">
        <v>3</v>
      </c>
      <c r="C70" s="4">
        <f ca="1">AVERAGEIF('Рис. 17-21'!$L$39:$DG$39,VALUE(RIGHT(C$1)),'Рис. 25'!$C71:$CX71)</f>
        <v>2.439825150617918</v>
      </c>
      <c r="D70" s="4">
        <f ca="1">AVERAGEIF('Рис. 17-21'!$L$39:$DG$39,VALUE(RIGHT(D$1)),'Рис. 25'!$C71:$CX71)</f>
        <v>2.3231640609965063</v>
      </c>
      <c r="E70" s="4">
        <f ca="1">AVERAGEIF('Рис. 17-21'!$L$39:$DG$39,VALUE(RIGHT(E$1)),'Рис. 25'!$C71:$CX71)</f>
        <v>2.2268156000241852</v>
      </c>
      <c r="F70" s="4">
        <f ca="1">AVERAGEIF('Рис. 17-21'!$L$39:$DG$39,VALUE(RIGHT(F$1)),'Рис. 25'!$C71:$CX71)</f>
        <v>2.5562670336413844</v>
      </c>
      <c r="G70" s="8">
        <f t="shared" ca="1" si="8"/>
        <v>2.2268156000241852</v>
      </c>
      <c r="H70" s="8">
        <f t="shared" ca="1" si="9"/>
        <v>2.3231640609965063</v>
      </c>
      <c r="I70" s="10">
        <f t="shared" ca="1" si="10"/>
        <v>2.2268156000241852</v>
      </c>
      <c r="J70" s="8">
        <f t="shared" ca="1" si="11"/>
        <v>2.3231640609965063</v>
      </c>
      <c r="K70" s="8">
        <f t="shared" ca="1" si="12"/>
        <v>4.1472947429719201E-2</v>
      </c>
    </row>
    <row r="71" spans="1:11" x14ac:dyDescent="0.25">
      <c r="A71" s="2" t="s">
        <v>91</v>
      </c>
      <c r="B71">
        <v>1</v>
      </c>
      <c r="C71" s="4">
        <f ca="1">AVERAGEIF('Рис. 17-21'!$L$39:$DG$39,VALUE(RIGHT(C$1)),'Рис. 25'!$C72:$CX72)</f>
        <v>1.7749572828787539</v>
      </c>
      <c r="D71" s="4">
        <f ca="1">AVERAGEIF('Рис. 17-21'!$L$39:$DG$39,VALUE(RIGHT(D$1)),'Рис. 25'!$C72:$CX72)</f>
        <v>1.9834497921024481</v>
      </c>
      <c r="E71" s="4">
        <f ca="1">AVERAGEIF('Рис. 17-21'!$L$39:$DG$39,VALUE(RIGHT(E$1)),'Рис. 25'!$C72:$CX72)</f>
        <v>2.3292669619620354</v>
      </c>
      <c r="F71" s="4">
        <f ca="1">AVERAGEIF('Рис. 17-21'!$L$39:$DG$39,VALUE(RIGHT(F$1)),'Рис. 25'!$C72:$CX72)</f>
        <v>1.8992817055617679</v>
      </c>
      <c r="G71" s="8">
        <f t="shared" ca="1" si="8"/>
        <v>1.7749572828787539</v>
      </c>
      <c r="H71" s="8">
        <f t="shared" ca="1" si="9"/>
        <v>1.8992817055617679</v>
      </c>
      <c r="I71" s="10">
        <f t="shared" ca="1" si="10"/>
        <v>1.7749572828787539</v>
      </c>
      <c r="J71" s="8">
        <f t="shared" ca="1" si="11"/>
        <v>1.8992817055617679</v>
      </c>
      <c r="K71" s="8">
        <f t="shared" ca="1" si="12"/>
        <v>6.545865329979654E-2</v>
      </c>
    </row>
    <row r="72" spans="1:11" x14ac:dyDescent="0.25">
      <c r="A72" s="2" t="s">
        <v>55</v>
      </c>
      <c r="B72">
        <v>1</v>
      </c>
      <c r="C72" s="4">
        <f ca="1">AVERAGEIF('Рис. 17-21'!$L$39:$DG$39,VALUE(RIGHT(C$1)),'Рис. 25'!$C73:$CX73)</f>
        <v>2.0362695431416844</v>
      </c>
      <c r="D72" s="4">
        <f ca="1">AVERAGEIF('Рис. 17-21'!$L$39:$DG$39,VALUE(RIGHT(D$1)),'Рис. 25'!$C73:$CX73)</f>
        <v>2.2242142267648823</v>
      </c>
      <c r="E72" s="4">
        <f ca="1">AVERAGEIF('Рис. 17-21'!$L$39:$DG$39,VALUE(RIGHT(E$1)),'Рис. 25'!$C73:$CX73)</f>
        <v>2.4846177652996095</v>
      </c>
      <c r="F72" s="4">
        <f ca="1">AVERAGEIF('Рис. 17-21'!$L$39:$DG$39,VALUE(RIGHT(F$1)),'Рис. 25'!$C73:$CX73)</f>
        <v>2.1502330829925365</v>
      </c>
      <c r="G72" s="8">
        <f t="shared" ca="1" si="8"/>
        <v>2.0362695431416844</v>
      </c>
      <c r="H72" s="8">
        <f t="shared" ca="1" si="9"/>
        <v>2.1502330829925365</v>
      </c>
      <c r="I72" s="10">
        <f t="shared" ca="1" si="10"/>
        <v>2.0362695431416844</v>
      </c>
      <c r="J72" s="8">
        <f t="shared" ca="1" si="11"/>
        <v>2.1502330829925365</v>
      </c>
      <c r="K72" s="8">
        <f t="shared" ca="1" si="12"/>
        <v>5.3000551778436024E-2</v>
      </c>
    </row>
    <row r="73" spans="1:11" x14ac:dyDescent="0.25">
      <c r="A73" s="2" t="s">
        <v>69</v>
      </c>
      <c r="B73">
        <v>1</v>
      </c>
      <c r="C73" s="4">
        <f ca="1">AVERAGEIF('Рис. 17-21'!$L$39:$DG$39,VALUE(RIGHT(C$1)),'Рис. 25'!$C74:$CX74)</f>
        <v>2.011382798861892</v>
      </c>
      <c r="D73" s="4">
        <f ca="1">AVERAGEIF('Рис. 17-21'!$L$39:$DG$39,VALUE(RIGHT(D$1)),'Рис. 25'!$C74:$CX74)</f>
        <v>2.2242142267648823</v>
      </c>
      <c r="E73" s="4">
        <f ca="1">AVERAGEIF('Рис. 17-21'!$L$39:$DG$39,VALUE(RIGHT(E$1)),'Рис. 25'!$C74:$CX74)</f>
        <v>2.4996390022718575</v>
      </c>
      <c r="F73" s="4">
        <f ca="1">AVERAGEIF('Рис. 17-21'!$L$39:$DG$39,VALUE(RIGHT(F$1)),'Рис. 25'!$C74:$CX74)</f>
        <v>2.1265494966198482</v>
      </c>
      <c r="G73" s="8">
        <f t="shared" ca="1" si="8"/>
        <v>2.011382798861892</v>
      </c>
      <c r="H73" s="8">
        <f t="shared" ca="1" si="9"/>
        <v>2.1265494966198482</v>
      </c>
      <c r="I73" s="10">
        <f t="shared" ca="1" si="10"/>
        <v>2.011382798861892</v>
      </c>
      <c r="J73" s="8">
        <f t="shared" ca="1" si="11"/>
        <v>2.1265494966198482</v>
      </c>
      <c r="K73" s="8">
        <f t="shared" ca="1" si="12"/>
        <v>5.4156603427765834E-2</v>
      </c>
    </row>
    <row r="74" spans="1:11" x14ac:dyDescent="0.25">
      <c r="A74" s="2" t="s">
        <v>62</v>
      </c>
      <c r="B74">
        <v>3</v>
      </c>
      <c r="C74" s="4">
        <f ca="1">AVERAGEIF('Рис. 17-21'!$L$39:$DG$39,VALUE(RIGHT(C$1)),'Рис. 25'!$C75:$CX75)</f>
        <v>2.3032263734806411</v>
      </c>
      <c r="D74" s="4">
        <f ca="1">AVERAGEIF('Рис. 17-21'!$L$39:$DG$39,VALUE(RIGHT(D$1)),'Рис. 25'!$C75:$CX75)</f>
        <v>2.4404545846368424</v>
      </c>
      <c r="E74" s="4">
        <f ca="1">AVERAGEIF('Рис. 17-21'!$L$39:$DG$39,VALUE(RIGHT(E$1)),'Рис. 25'!$C75:$CX75)</f>
        <v>2.1309060321987148</v>
      </c>
      <c r="F74" s="4">
        <f ca="1">AVERAGEIF('Рис. 17-21'!$L$39:$DG$39,VALUE(RIGHT(F$1)),'Рис. 25'!$C75:$CX75)</f>
        <v>2.3736253383287629</v>
      </c>
      <c r="G74" s="8">
        <f t="shared" ca="1" si="8"/>
        <v>2.1309060321987148</v>
      </c>
      <c r="H74" s="8">
        <f t="shared" ca="1" si="9"/>
        <v>2.3032263734806411</v>
      </c>
      <c r="I74" s="10">
        <f t="shared" ca="1" si="10"/>
        <v>2.1309060321987148</v>
      </c>
      <c r="J74" s="8">
        <f t="shared" ca="1" si="11"/>
        <v>2.3032263734806411</v>
      </c>
      <c r="K74" s="8">
        <f t="shared" ca="1" si="12"/>
        <v>7.4816936479203039E-2</v>
      </c>
    </row>
    <row r="75" spans="1:11" x14ac:dyDescent="0.25">
      <c r="A75" s="2" t="s">
        <v>49</v>
      </c>
      <c r="B75">
        <v>2</v>
      </c>
      <c r="C75" s="4">
        <f ca="1">AVERAGEIF('Рис. 17-21'!$L$39:$DG$39,VALUE(RIGHT(C$1)),'Рис. 25'!$C76:$CX76)</f>
        <v>2.057260643932235</v>
      </c>
      <c r="D75" s="4">
        <f ca="1">AVERAGEIF('Рис. 17-21'!$L$39:$DG$39,VALUE(RIGHT(D$1)),'Рис. 25'!$C76:$CX76)</f>
        <v>1.6688203492845388</v>
      </c>
      <c r="E75" s="4">
        <f ca="1">AVERAGEIF('Рис. 17-21'!$L$39:$DG$39,VALUE(RIGHT(E$1)),'Рис. 25'!$C76:$CX76)</f>
        <v>2.5143063681322926</v>
      </c>
      <c r="F75" s="4">
        <f ca="1">AVERAGEIF('Рис. 17-21'!$L$39:$DG$39,VALUE(RIGHT(F$1)),'Рис. 25'!$C76:$CX76)</f>
        <v>2.1502330829925365</v>
      </c>
      <c r="G75" s="8">
        <f t="shared" ca="1" si="8"/>
        <v>1.6688203492845388</v>
      </c>
      <c r="H75" s="8">
        <f t="shared" ca="1" si="9"/>
        <v>2.057260643932235</v>
      </c>
      <c r="I75" s="10">
        <f t="shared" ca="1" si="10"/>
        <v>1.6688203492845388</v>
      </c>
      <c r="J75" s="8">
        <f t="shared" ca="1" si="11"/>
        <v>2.057260643932235</v>
      </c>
      <c r="K75" s="8">
        <f t="shared" ca="1" si="12"/>
        <v>0.18881433220111274</v>
      </c>
    </row>
    <row r="76" spans="1:11" x14ac:dyDescent="0.25">
      <c r="A76" s="2" t="s">
        <v>35</v>
      </c>
      <c r="B76">
        <v>1</v>
      </c>
      <c r="C76" s="4">
        <f ca="1">AVERAGEIF('Рис. 17-21'!$L$39:$DG$39,VALUE(RIGHT(C$1)),'Рис. 25'!$C77:$CX77)</f>
        <v>1.7404984901657319</v>
      </c>
      <c r="D76" s="4">
        <f ca="1">AVERAGEIF('Рис. 17-21'!$L$39:$DG$39,VALUE(RIGHT(D$1)),'Рис. 25'!$C77:$CX77)</f>
        <v>1.9834497921024481</v>
      </c>
      <c r="E76" s="4">
        <f ca="1">AVERAGEIF('Рис. 17-21'!$L$39:$DG$39,VALUE(RIGHT(E$1)),'Рис. 25'!$C77:$CX77)</f>
        <v>2.2393561166541174</v>
      </c>
      <c r="F76" s="4">
        <f ca="1">AVERAGEIF('Рис. 17-21'!$L$39:$DG$39,VALUE(RIGHT(F$1)),'Рис. 25'!$C77:$CX77)</f>
        <v>1.8992817055617679</v>
      </c>
      <c r="G76" s="8">
        <f t="shared" ca="1" si="8"/>
        <v>1.7404984901657319</v>
      </c>
      <c r="H76" s="8">
        <f t="shared" ca="1" si="9"/>
        <v>1.8992817055617679</v>
      </c>
      <c r="I76" s="10">
        <f t="shared" ca="1" si="10"/>
        <v>1.7404984901657319</v>
      </c>
      <c r="J76" s="8">
        <f t="shared" ca="1" si="11"/>
        <v>1.8992817055617679</v>
      </c>
      <c r="K76" s="8">
        <f t="shared" ca="1" si="12"/>
        <v>8.3601718971473615E-2</v>
      </c>
    </row>
    <row r="77" spans="1:11" x14ac:dyDescent="0.25">
      <c r="A77" s="2" t="s">
        <v>20</v>
      </c>
      <c r="B77">
        <v>2</v>
      </c>
      <c r="C77" s="4">
        <f ca="1">AVERAGEIF('Рис. 17-21'!$L$39:$DG$39,VALUE(RIGHT(C$1)),'Рис. 25'!$C78:$CX78)</f>
        <v>2.041566911529622</v>
      </c>
      <c r="D77" s="4">
        <f ca="1">AVERAGEIF('Рис. 17-21'!$L$39:$DG$39,VALUE(RIGHT(D$1)),'Рис. 25'!$C78:$CX78)</f>
        <v>1.5421577022519657</v>
      </c>
      <c r="E77" s="4">
        <f ca="1">AVERAGEIF('Рис. 17-21'!$L$39:$DG$39,VALUE(RIGHT(E$1)),'Рис. 25'!$C78:$CX78)</f>
        <v>2.5372162394927891</v>
      </c>
      <c r="F77" s="4">
        <f ca="1">AVERAGEIF('Рис. 17-21'!$L$39:$DG$39,VALUE(RIGHT(F$1)),'Рис. 25'!$C78:$CX78)</f>
        <v>2.1502330829925365</v>
      </c>
      <c r="G77" s="8">
        <f t="shared" ca="1" si="8"/>
        <v>1.5421577022519657</v>
      </c>
      <c r="H77" s="8">
        <f t="shared" ca="1" si="9"/>
        <v>2.041566911529622</v>
      </c>
      <c r="I77" s="10">
        <f t="shared" ca="1" si="10"/>
        <v>1.5421577022519657</v>
      </c>
      <c r="J77" s="8">
        <f t="shared" ca="1" si="11"/>
        <v>2.041566911529622</v>
      </c>
      <c r="K77" s="8">
        <f t="shared" ca="1" si="12"/>
        <v>0.24462054437563319</v>
      </c>
    </row>
    <row r="78" spans="1:11" x14ac:dyDescent="0.25">
      <c r="A78" s="2" t="s">
        <v>89</v>
      </c>
      <c r="B78">
        <v>4</v>
      </c>
      <c r="C78" s="4">
        <f ca="1">AVERAGEIF('Рис. 17-21'!$L$39:$DG$39,VALUE(RIGHT(C$1)),'Рис. 25'!$C79:$CX79)</f>
        <v>2.115808056900486</v>
      </c>
      <c r="D78" s="4">
        <f ca="1">AVERAGEIF('Рис. 17-21'!$L$39:$DG$39,VALUE(RIGHT(D$1)),'Рис. 25'!$C79:$CX79)</f>
        <v>2.2242142267648823</v>
      </c>
      <c r="E78" s="4">
        <f ca="1">AVERAGEIF('Рис. 17-21'!$L$39:$DG$39,VALUE(RIGHT(E$1)),'Рис. 25'!$C79:$CX79)</f>
        <v>2.52367108695179</v>
      </c>
      <c r="F78" s="4">
        <f ca="1">AVERAGEIF('Рис. 17-21'!$L$39:$DG$39,VALUE(RIGHT(F$1)),'Рис. 25'!$C79:$CX79)</f>
        <v>1.4800896123090752</v>
      </c>
      <c r="G78" s="8">
        <f t="shared" ca="1" si="8"/>
        <v>1.4800896123090752</v>
      </c>
      <c r="H78" s="8">
        <f t="shared" ca="1" si="9"/>
        <v>2.115808056900486</v>
      </c>
      <c r="I78" s="10">
        <f t="shared" ca="1" si="10"/>
        <v>1.4800896123090752</v>
      </c>
      <c r="J78" s="8">
        <f t="shared" ca="1" si="11"/>
        <v>2.115808056900486</v>
      </c>
      <c r="K78" s="8">
        <f t="shared" ca="1" si="12"/>
        <v>0.30046130248822989</v>
      </c>
    </row>
    <row r="79" spans="1:11" x14ac:dyDescent="0.25">
      <c r="A79" s="2" t="s">
        <v>51</v>
      </c>
      <c r="B79">
        <v>3</v>
      </c>
      <c r="C79" s="4">
        <f ca="1">AVERAGEIF('Рис. 17-21'!$L$39:$DG$39,VALUE(RIGHT(C$1)),'Рис. 25'!$C80:$CX80)</f>
        <v>2.7673538331207554</v>
      </c>
      <c r="D79" s="4">
        <f ca="1">AVERAGEIF('Рис. 17-21'!$L$39:$DG$39,VALUE(RIGHT(D$1)),'Рис. 25'!$C80:$CX80)</f>
        <v>2.6727401329963243</v>
      </c>
      <c r="E79" s="4">
        <f ca="1">AVERAGEIF('Рис. 17-21'!$L$39:$DG$39,VALUE(RIGHT(E$1)),'Рис. 25'!$C80:$CX80)</f>
        <v>2.6481373554466021</v>
      </c>
      <c r="F79" s="4">
        <f ca="1">AVERAGEIF('Рис. 17-21'!$L$39:$DG$39,VALUE(RIGHT(F$1)),'Рис. 25'!$C80:$CX80)</f>
        <v>2.94136407778179</v>
      </c>
      <c r="G79" s="8">
        <f t="shared" ca="1" si="8"/>
        <v>2.6481373554466021</v>
      </c>
      <c r="H79" s="8">
        <f t="shared" ca="1" si="9"/>
        <v>2.6727401329963243</v>
      </c>
      <c r="I79" s="10">
        <f t="shared" ca="1" si="10"/>
        <v>2.6481373554466021</v>
      </c>
      <c r="J79" s="8">
        <f t="shared" ca="1" si="11"/>
        <v>2.6727401329963243</v>
      </c>
      <c r="K79" s="8">
        <f t="shared" ca="1" si="12"/>
        <v>9.2050765601894794E-3</v>
      </c>
    </row>
    <row r="80" spans="1:11" x14ac:dyDescent="0.25">
      <c r="A80" s="2" t="s">
        <v>77</v>
      </c>
      <c r="B80">
        <v>1</v>
      </c>
      <c r="C80" s="4">
        <f ca="1">AVERAGEIF('Рис. 17-21'!$L$39:$DG$39,VALUE(RIGHT(C$1)),'Рис. 25'!$C81:$CX81)</f>
        <v>2.0674516652510753</v>
      </c>
      <c r="D80" s="4">
        <f ca="1">AVERAGEIF('Рис. 17-21'!$L$39:$DG$39,VALUE(RIGHT(D$1)),'Рис. 25'!$C81:$CX81)</f>
        <v>1.9944503528950615</v>
      </c>
      <c r="E80" s="4">
        <f ca="1">AVERAGEIF('Рис. 17-21'!$L$39:$DG$39,VALUE(RIGHT(E$1)),'Рис. 25'!$C81:$CX81)</f>
        <v>2.5283238690933314</v>
      </c>
      <c r="F80" s="4">
        <f ca="1">AVERAGEIF('Рис. 17-21'!$L$39:$DG$39,VALUE(RIGHT(F$1)),'Рис. 25'!$C81:$CX81)</f>
        <v>2.1502330829925365</v>
      </c>
      <c r="G80" s="8">
        <f t="shared" ca="1" si="8"/>
        <v>1.9944503528950615</v>
      </c>
      <c r="H80" s="8">
        <f t="shared" ca="1" si="9"/>
        <v>2.0674516652510753</v>
      </c>
      <c r="I80" s="10">
        <f t="shared" ca="1" si="10"/>
        <v>2.0674516652510753</v>
      </c>
      <c r="J80" s="8">
        <f t="shared" ca="1" si="11"/>
        <v>1.9944503528950615</v>
      </c>
      <c r="K80" s="8">
        <f t="shared" ca="1" si="12"/>
        <v>-3.5309803650064246E-2</v>
      </c>
    </row>
    <row r="81" spans="1:11" x14ac:dyDescent="0.25">
      <c r="A81" s="2" t="s">
        <v>81</v>
      </c>
      <c r="B81">
        <v>4</v>
      </c>
      <c r="C81" s="4">
        <f ca="1">AVERAGEIF('Рис. 17-21'!$L$39:$DG$39,VALUE(RIGHT(C$1)),'Рис. 25'!$C82:$CX82)</f>
        <v>1.889054105323599</v>
      </c>
      <c r="D81" s="4">
        <f ca="1">AVERAGEIF('Рис. 17-21'!$L$39:$DG$39,VALUE(RIGHT(D$1)),'Рис. 25'!$C82:$CX82)</f>
        <v>1.9834497921024481</v>
      </c>
      <c r="E81" s="4">
        <f ca="1">AVERAGEIF('Рис. 17-21'!$L$39:$DG$39,VALUE(RIGHT(E$1)),'Рис. 25'!$C82:$CX82)</f>
        <v>2.3510958571613525</v>
      </c>
      <c r="F81" s="4">
        <f ca="1">AVERAGEIF('Рис. 17-21'!$L$39:$DG$39,VALUE(RIGHT(F$1)),'Рис. 25'!$C82:$CX82)</f>
        <v>1.3928266920253398</v>
      </c>
      <c r="G81" s="8">
        <f t="shared" ca="1" si="8"/>
        <v>1.3928266920253398</v>
      </c>
      <c r="H81" s="8">
        <f t="shared" ca="1" si="9"/>
        <v>1.889054105323599</v>
      </c>
      <c r="I81" s="10">
        <f t="shared" ca="1" si="10"/>
        <v>1.3928266920253398</v>
      </c>
      <c r="J81" s="8">
        <f t="shared" ca="1" si="11"/>
        <v>1.889054105323599</v>
      </c>
      <c r="K81" s="8">
        <f t="shared" ca="1" si="12"/>
        <v>0.26268565410584382</v>
      </c>
    </row>
    <row r="82" spans="1:11" x14ac:dyDescent="0.25">
      <c r="A82" s="2" t="s">
        <v>95</v>
      </c>
      <c r="B82">
        <v>3</v>
      </c>
      <c r="C82" s="4">
        <f ca="1">AVERAGEIF('Рис. 17-21'!$L$39:$DG$39,VALUE(RIGHT(C$1)),'Рис. 25'!$C83:$CX83)</f>
        <v>2.9346287066998724</v>
      </c>
      <c r="D82" s="4">
        <f ca="1">AVERAGEIF('Рис. 17-21'!$L$39:$DG$39,VALUE(RIGHT(D$1)),'Рис. 25'!$C83:$CX83)</f>
        <v>3.1580483005946096</v>
      </c>
      <c r="E82" s="4">
        <f ca="1">AVERAGEIF('Рис. 17-21'!$L$39:$DG$39,VALUE(RIGHT(E$1)),'Рис. 25'!$C83:$CX83)</f>
        <v>2.7872216534774652</v>
      </c>
      <c r="F82" s="4">
        <f ca="1">AVERAGEIF('Рис. 17-21'!$L$39:$DG$39,VALUE(RIGHT(F$1)),'Рис. 25'!$C83:$CX83)</f>
        <v>2.8539267672738569</v>
      </c>
      <c r="G82" s="8">
        <f t="shared" ca="1" si="8"/>
        <v>2.7872216534774652</v>
      </c>
      <c r="H82" s="8">
        <f t="shared" ca="1" si="9"/>
        <v>2.8539267672738569</v>
      </c>
      <c r="I82" s="10">
        <f t="shared" ca="1" si="10"/>
        <v>2.7872216534774652</v>
      </c>
      <c r="J82" s="8">
        <f t="shared" ca="1" si="11"/>
        <v>2.8539267672738569</v>
      </c>
      <c r="K82" s="8">
        <f t="shared" ca="1" si="12"/>
        <v>2.337309932451773E-2</v>
      </c>
    </row>
    <row r="83" spans="1:11" x14ac:dyDescent="0.25">
      <c r="A83" s="2" t="s">
        <v>76</v>
      </c>
      <c r="B83">
        <v>3</v>
      </c>
      <c r="C83" s="4">
        <f ca="1">AVERAGEIF('Рис. 17-21'!$L$39:$DG$39,VALUE(RIGHT(C$1)),'Рис. 25'!$C84:$CX84)</f>
        <v>3.1251626116033915</v>
      </c>
      <c r="D83" s="4">
        <f ca="1">AVERAGEIF('Рис. 17-21'!$L$39:$DG$39,VALUE(RIGHT(D$1)),'Рис. 25'!$C84:$CX84)</f>
        <v>3.4464841818218841</v>
      </c>
      <c r="E83" s="4">
        <f ca="1">AVERAGEIF('Рис. 17-21'!$L$39:$DG$39,VALUE(RIGHT(E$1)),'Рис. 25'!$C84:$CX84)</f>
        <v>3.1644575455564588</v>
      </c>
      <c r="F83" s="4">
        <f ca="1">AVERAGEIF('Рис. 17-21'!$L$39:$DG$39,VALUE(RIGHT(F$1)),'Рис. 25'!$C84:$CX84)</f>
        <v>3.1683694561192186</v>
      </c>
      <c r="G83" s="8">
        <f t="shared" ca="1" si="8"/>
        <v>3.1251626116033915</v>
      </c>
      <c r="H83" s="8">
        <f t="shared" ca="1" si="9"/>
        <v>3.1644575455564588</v>
      </c>
      <c r="I83" s="10">
        <f t="shared" ca="1" si="10"/>
        <v>3.1644575455564588</v>
      </c>
      <c r="J83" s="8">
        <f t="shared" ca="1" si="11"/>
        <v>3.1251626116033915</v>
      </c>
      <c r="K83" s="8">
        <f t="shared" ca="1" si="12"/>
        <v>-1.2417589235237281E-2</v>
      </c>
    </row>
    <row r="84" spans="1:11" x14ac:dyDescent="0.25">
      <c r="A84" s="2" t="s">
        <v>27</v>
      </c>
      <c r="B84">
        <v>1</v>
      </c>
      <c r="C84" s="4">
        <f ca="1">AVERAGEIF('Рис. 17-21'!$L$39:$DG$39,VALUE(RIGHT(C$1)),'Рис. 25'!$C85:$CX85)</f>
        <v>2.2178061120820169</v>
      </c>
      <c r="D84" s="4">
        <f ca="1">AVERAGEIF('Рис. 17-21'!$L$39:$DG$39,VALUE(RIGHT(D$1)),'Рис. 25'!$C85:$CX85)</f>
        <v>2.4404545846368424</v>
      </c>
      <c r="E84" s="4">
        <f ca="1">AVERAGEIF('Рис. 17-21'!$L$39:$DG$39,VALUE(RIGHT(E$1)),'Рис. 25'!$C85:$CX85)</f>
        <v>2.5541139756634079</v>
      </c>
      <c r="F84" s="4">
        <f ca="1">AVERAGEIF('Рис. 17-21'!$L$39:$DG$39,VALUE(RIGHT(F$1)),'Рис. 25'!$C85:$CX85)</f>
        <v>2.3514847952703004</v>
      </c>
      <c r="G84" s="8">
        <f t="shared" ca="1" si="8"/>
        <v>2.2178061120820169</v>
      </c>
      <c r="H84" s="8">
        <f t="shared" ca="1" si="9"/>
        <v>2.3514847952703004</v>
      </c>
      <c r="I84" s="10">
        <f t="shared" ca="1" si="10"/>
        <v>2.2178061120820169</v>
      </c>
      <c r="J84" s="8">
        <f t="shared" ca="1" si="11"/>
        <v>2.3514847952703004</v>
      </c>
      <c r="K84" s="8">
        <f t="shared" ca="1" si="12"/>
        <v>5.6848627495767946E-2</v>
      </c>
    </row>
    <row r="85" spans="1:11" x14ac:dyDescent="0.25">
      <c r="A85" s="2" t="s">
        <v>0</v>
      </c>
      <c r="B85">
        <v>4</v>
      </c>
      <c r="C85" s="4">
        <f ca="1">AVERAGEIF('Рис. 17-21'!$L$39:$DG$39,VALUE(RIGHT(C$1)),'Рис. 25'!$C86:$CX86)</f>
        <v>2.1252814914495612</v>
      </c>
      <c r="D85" s="4">
        <f ca="1">AVERAGEIF('Рис. 17-21'!$L$39:$DG$39,VALUE(RIGHT(D$1)),'Рис. 25'!$C86:$CX86)</f>
        <v>2.2242142267648823</v>
      </c>
      <c r="E85" s="4">
        <f ca="1">AVERAGEIF('Рис. 17-21'!$L$39:$DG$39,VALUE(RIGHT(E$1)),'Рис. 25'!$C86:$CX86)</f>
        <v>2.5541653360104628</v>
      </c>
      <c r="F85" s="4">
        <f ca="1">AVERAGEIF('Рис. 17-21'!$L$39:$DG$39,VALUE(RIGHT(F$1)),'Рис. 25'!$C86:$CX86)</f>
        <v>1.4756020127717162</v>
      </c>
      <c r="G85" s="8">
        <f t="shared" ca="1" si="8"/>
        <v>1.4756020127717162</v>
      </c>
      <c r="H85" s="8">
        <f t="shared" ca="1" si="9"/>
        <v>2.1252814914495612</v>
      </c>
      <c r="I85" s="10">
        <f t="shared" ca="1" si="10"/>
        <v>1.4756020127717162</v>
      </c>
      <c r="J85" s="8">
        <f t="shared" ca="1" si="11"/>
        <v>2.1252814914495612</v>
      </c>
      <c r="K85" s="8">
        <f t="shared" ca="1" si="12"/>
        <v>0.30569102553785815</v>
      </c>
    </row>
    <row r="86" spans="1:11" x14ac:dyDescent="0.25">
      <c r="A86" s="2" t="s">
        <v>44</v>
      </c>
      <c r="B86">
        <v>2</v>
      </c>
      <c r="C86" s="4">
        <f ca="1">AVERAGEIF('Рис. 17-21'!$L$39:$DG$39,VALUE(RIGHT(C$1)),'Рис. 25'!$C87:$CX87)</f>
        <v>2.1945361089858322</v>
      </c>
      <c r="D86" s="4">
        <f ca="1">AVERAGEIF('Рис. 17-21'!$L$39:$DG$39,VALUE(RIGHT(D$1)),'Рис. 25'!$C87:$CX87)</f>
        <v>1.5204317400082155</v>
      </c>
      <c r="E86" s="4">
        <f ca="1">AVERAGEIF('Рис. 17-21'!$L$39:$DG$39,VALUE(RIGHT(E$1)),'Рис. 25'!$C87:$CX87)</f>
        <v>2.6576094531394499</v>
      </c>
      <c r="F86" s="4">
        <f ca="1">AVERAGEIF('Рис. 17-21'!$L$39:$DG$39,VALUE(RIGHT(F$1)),'Рис. 25'!$C87:$CX87)</f>
        <v>2.3736253383287629</v>
      </c>
      <c r="G86" s="8">
        <f t="shared" ca="1" si="8"/>
        <v>1.5204317400082155</v>
      </c>
      <c r="H86" s="8">
        <f t="shared" ca="1" si="9"/>
        <v>2.1945361089858322</v>
      </c>
      <c r="I86" s="10">
        <f t="shared" ca="1" si="10"/>
        <v>1.5204317400082155</v>
      </c>
      <c r="J86" s="8">
        <f t="shared" ca="1" si="11"/>
        <v>2.1945361089858322</v>
      </c>
      <c r="K86" s="8">
        <f t="shared" ca="1" si="12"/>
        <v>0.30717397003284791</v>
      </c>
    </row>
    <row r="87" spans="1:11" x14ac:dyDescent="0.25">
      <c r="A87" s="2" t="s">
        <v>80</v>
      </c>
      <c r="B87">
        <v>1</v>
      </c>
      <c r="C87" s="4">
        <f ca="1">AVERAGEIF('Рис. 17-21'!$L$39:$DG$39,VALUE(RIGHT(C$1)),'Рис. 25'!$C88:$CX88)</f>
        <v>2.1882537380041986</v>
      </c>
      <c r="D87" s="4">
        <f ca="1">AVERAGEIF('Рис. 17-21'!$L$39:$DG$39,VALUE(RIGHT(D$1)),'Рис. 25'!$C88:$CX88)</f>
        <v>1.9489364899153061</v>
      </c>
      <c r="E87" s="4">
        <f ca="1">AVERAGEIF('Рис. 17-21'!$L$39:$DG$39,VALUE(RIGHT(E$1)),'Рис. 25'!$C88:$CX88)</f>
        <v>2.7068214913999786</v>
      </c>
      <c r="F87" s="4">
        <f ca="1">AVERAGEIF('Рис. 17-21'!$L$39:$DG$39,VALUE(RIGHT(F$1)),'Рис. 25'!$C88:$CX88)</f>
        <v>2.3736253383287629</v>
      </c>
      <c r="G87" s="8">
        <f t="shared" ca="1" si="8"/>
        <v>1.9489364899153061</v>
      </c>
      <c r="H87" s="8">
        <f t="shared" ca="1" si="9"/>
        <v>2.1882537380041986</v>
      </c>
      <c r="I87" s="10">
        <f t="shared" ca="1" si="10"/>
        <v>2.1882537380041986</v>
      </c>
      <c r="J87" s="8">
        <f t="shared" ca="1" si="11"/>
        <v>1.9489364899153061</v>
      </c>
      <c r="K87" s="8">
        <f t="shared" ca="1" si="12"/>
        <v>-0.10936448727703869</v>
      </c>
    </row>
    <row r="88" spans="1:11" x14ac:dyDescent="0.25">
      <c r="A88" s="2" t="s">
        <v>9</v>
      </c>
      <c r="B88">
        <v>2</v>
      </c>
      <c r="C88" s="4">
        <f ca="1">AVERAGEIF('Рис. 17-21'!$L$39:$DG$39,VALUE(RIGHT(C$1)),'Рис. 25'!$C89:$CX89)</f>
        <v>2.4543437419519547</v>
      </c>
      <c r="D88" s="4">
        <f ca="1">AVERAGEIF('Рис. 17-21'!$L$39:$DG$39,VALUE(RIGHT(D$1)),'Рис. 25'!$C89:$CX89)</f>
        <v>1.4499439081251209</v>
      </c>
      <c r="E88" s="4">
        <f ca="1">AVERAGEIF('Рис. 17-21'!$L$39:$DG$39,VALUE(RIGHT(E$1)),'Рис. 25'!$C89:$CX89)</f>
        <v>2.8254657424074989</v>
      </c>
      <c r="F88" s="4">
        <f ca="1">AVERAGEIF('Рис. 17-21'!$L$39:$DG$39,VALUE(RIGHT(F$1)),'Рис. 25'!$C89:$CX89)</f>
        <v>2.5771326921052711</v>
      </c>
      <c r="G88" s="8">
        <f t="shared" ca="1" si="8"/>
        <v>1.4499439081251209</v>
      </c>
      <c r="H88" s="8">
        <f t="shared" ca="1" si="9"/>
        <v>2.4543437419519547</v>
      </c>
      <c r="I88" s="10">
        <f t="shared" ca="1" si="10"/>
        <v>1.4499439081251209</v>
      </c>
      <c r="J88" s="8">
        <f t="shared" ca="1" si="11"/>
        <v>2.4543437419519547</v>
      </c>
      <c r="K88" s="8">
        <f t="shared" ca="1" si="12"/>
        <v>0.40923356278857193</v>
      </c>
    </row>
    <row r="89" spans="1:11" x14ac:dyDescent="0.25">
      <c r="A89" s="2" t="s">
        <v>10</v>
      </c>
      <c r="B89">
        <v>1</v>
      </c>
      <c r="C89" s="4">
        <f ca="1">AVERAGEIF('Рис. 17-21'!$L$39:$DG$39,VALUE(RIGHT(C$1)),'Рис. 25'!$C90:$CX90)</f>
        <v>2.653405032476297</v>
      </c>
      <c r="D89" s="4">
        <f ca="1">AVERAGEIF('Рис. 17-21'!$L$39:$DG$39,VALUE(RIGHT(D$1)),'Рис. 25'!$C90:$CX90)</f>
        <v>2.9778295185099988</v>
      </c>
      <c r="E89" s="4">
        <f ca="1">AVERAGEIF('Рис. 17-21'!$L$39:$DG$39,VALUE(RIGHT(E$1)),'Рис. 25'!$C90:$CX90)</f>
        <v>2.8886363837346334</v>
      </c>
      <c r="F89" s="4">
        <f ca="1">AVERAGEIF('Рис. 17-21'!$L$39:$DG$39,VALUE(RIGHT(F$1)),'Рис. 25'!$C90:$CX90)</f>
        <v>2.6510013791321376</v>
      </c>
      <c r="G89" s="8">
        <f t="shared" ca="1" si="8"/>
        <v>2.6510013791321376</v>
      </c>
      <c r="H89" s="8">
        <f t="shared" ca="1" si="9"/>
        <v>2.653405032476297</v>
      </c>
      <c r="I89" s="10">
        <f t="shared" ca="1" si="10"/>
        <v>2.653405032476297</v>
      </c>
      <c r="J89" s="8">
        <f t="shared" ca="1" si="11"/>
        <v>2.6510013791321376</v>
      </c>
      <c r="K89" s="8">
        <f t="shared" ca="1" si="12"/>
        <v>-9.0587502274997865E-4</v>
      </c>
    </row>
    <row r="90" spans="1:11" x14ac:dyDescent="0.25">
      <c r="A90" s="2" t="s">
        <v>14</v>
      </c>
      <c r="B90">
        <v>1</v>
      </c>
      <c r="C90" s="4">
        <f ca="1">AVERAGEIF('Рис. 17-21'!$L$39:$DG$39,VALUE(RIGHT(C$1)),'Рис. 25'!$C91:$CX91)</f>
        <v>2.3983785049125941</v>
      </c>
      <c r="D90" s="4">
        <f ca="1">AVERAGEIF('Рис. 17-21'!$L$39:$DG$39,VALUE(RIGHT(D$1)),'Рис. 25'!$C91:$CX91)</f>
        <v>2.3231640609965063</v>
      </c>
      <c r="E90" s="4">
        <f ca="1">AVERAGEIF('Рис. 17-21'!$L$39:$DG$39,VALUE(RIGHT(E$1)),'Рис. 25'!$C91:$CX91)</f>
        <v>2.7917571680284898</v>
      </c>
      <c r="F90" s="4">
        <f ca="1">AVERAGEIF('Рис. 17-21'!$L$39:$DG$39,VALUE(RIGHT(F$1)),'Рис. 25'!$C91:$CX91)</f>
        <v>2.5515274837574711</v>
      </c>
      <c r="G90" s="8">
        <f t="shared" ca="1" si="8"/>
        <v>2.3231640609965063</v>
      </c>
      <c r="H90" s="8">
        <f t="shared" ca="1" si="9"/>
        <v>2.3983785049125941</v>
      </c>
      <c r="I90" s="10">
        <f t="shared" ca="1" si="10"/>
        <v>2.3983785049125941</v>
      </c>
      <c r="J90" s="8">
        <f t="shared" ca="1" si="11"/>
        <v>2.3231640609965063</v>
      </c>
      <c r="K90" s="8">
        <f t="shared" ca="1" si="12"/>
        <v>-3.1360539532032237E-2</v>
      </c>
    </row>
    <row r="91" spans="1:11" x14ac:dyDescent="0.25">
      <c r="A91" s="2" t="s">
        <v>40</v>
      </c>
      <c r="B91">
        <v>1</v>
      </c>
      <c r="C91" s="4">
        <f ca="1">AVERAGEIF('Рис. 17-21'!$L$39:$DG$39,VALUE(RIGHT(C$1)),'Рис. 25'!$C92:$CX92)</f>
        <v>1.6984808414798529</v>
      </c>
      <c r="D91" s="4">
        <f ca="1">AVERAGEIF('Рис. 17-21'!$L$39:$DG$39,VALUE(RIGHT(D$1)),'Рис. 25'!$C92:$CX92)</f>
        <v>1.7873291249123675</v>
      </c>
      <c r="E91" s="4">
        <f ca="1">AVERAGEIF('Рис. 17-21'!$L$39:$DG$39,VALUE(RIGHT(E$1)),'Рис. 25'!$C92:$CX92)</f>
        <v>2.3233414971761102</v>
      </c>
      <c r="F91" s="4">
        <f ca="1">AVERAGEIF('Рис. 17-21'!$L$39:$DG$39,VALUE(RIGHT(F$1)),'Рис. 25'!$C92:$CX92)</f>
        <v>1.8992817055617679</v>
      </c>
      <c r="G91" s="8">
        <f t="shared" ca="1" si="8"/>
        <v>1.6984808414798529</v>
      </c>
      <c r="H91" s="8">
        <f t="shared" ca="1" si="9"/>
        <v>1.7873291249123675</v>
      </c>
      <c r="I91" s="10">
        <f t="shared" ca="1" si="10"/>
        <v>1.6984808414798529</v>
      </c>
      <c r="J91" s="8">
        <f t="shared" ca="1" si="11"/>
        <v>1.7873291249123675</v>
      </c>
      <c r="K91" s="8">
        <f t="shared" ca="1" si="12"/>
        <v>4.971008539732201E-2</v>
      </c>
    </row>
    <row r="92" spans="1:11" x14ac:dyDescent="0.25">
      <c r="A92" s="2" t="s">
        <v>39</v>
      </c>
      <c r="B92">
        <v>1</v>
      </c>
      <c r="C92" s="4">
        <f ca="1">AVERAGEIF('Рис. 17-21'!$L$39:$DG$39,VALUE(RIGHT(C$1)),'Рис. 25'!$C93:$CX93)</f>
        <v>2.2683486729204194</v>
      </c>
      <c r="D92" s="4">
        <f ca="1">AVERAGEIF('Рис. 17-21'!$L$39:$DG$39,VALUE(RIGHT(D$1)),'Рис. 25'!$C93:$CX93)</f>
        <v>2.6385666100257867</v>
      </c>
      <c r="E92" s="4">
        <f ca="1">AVERAGEIF('Рис. 17-21'!$L$39:$DG$39,VALUE(RIGHT(E$1)),'Рис. 25'!$C93:$CX93)</f>
        <v>2.584262392291067</v>
      </c>
      <c r="F92" s="4">
        <f ca="1">AVERAGEIF('Рис. 17-21'!$L$39:$DG$39,VALUE(RIGHT(F$1)),'Рис. 25'!$C93:$CX93)</f>
        <v>2.5562670336413844</v>
      </c>
      <c r="G92" s="8">
        <f t="shared" ca="1" si="8"/>
        <v>2.2683486729204194</v>
      </c>
      <c r="H92" s="8">
        <f t="shared" ca="1" si="9"/>
        <v>2.5562670336413844</v>
      </c>
      <c r="I92" s="10">
        <f t="shared" ca="1" si="10"/>
        <v>2.2683486729204194</v>
      </c>
      <c r="J92" s="8">
        <f t="shared" ca="1" si="11"/>
        <v>2.5562670336413844</v>
      </c>
      <c r="K92" s="8">
        <f t="shared" ca="1" si="12"/>
        <v>0.11263234901982337</v>
      </c>
    </row>
    <row r="93" spans="1:11" x14ac:dyDescent="0.25">
      <c r="A93" s="2" t="s">
        <v>21</v>
      </c>
      <c r="B93">
        <v>2</v>
      </c>
      <c r="C93" s="4">
        <f ca="1">AVERAGEIF('Рис. 17-21'!$L$39:$DG$39,VALUE(RIGHT(C$1)),'Рис. 25'!$C94:$CX94)</f>
        <v>2.0598681817188438</v>
      </c>
      <c r="D93" s="4">
        <f ca="1">AVERAGEIF('Рис. 17-21'!$L$39:$DG$39,VALUE(RIGHT(D$1)),'Рис. 25'!$C94:$CX94)</f>
        <v>1.63182852768159</v>
      </c>
      <c r="E93" s="4">
        <f ca="1">AVERAGEIF('Рис. 17-21'!$L$39:$DG$39,VALUE(RIGHT(E$1)),'Рис. 25'!$C94:$CX94)</f>
        <v>2.5659796474908854</v>
      </c>
      <c r="F93" s="4">
        <f ca="1">AVERAGEIF('Рис. 17-21'!$L$39:$DG$39,VALUE(RIGHT(F$1)),'Рис. 25'!$C94:$CX94)</f>
        <v>2.1502330829925365</v>
      </c>
      <c r="G93" s="8">
        <f t="shared" ca="1" si="8"/>
        <v>1.63182852768159</v>
      </c>
      <c r="H93" s="8">
        <f t="shared" ca="1" si="9"/>
        <v>2.0598681817188438</v>
      </c>
      <c r="I93" s="10">
        <f t="shared" ca="1" si="10"/>
        <v>1.63182852768159</v>
      </c>
      <c r="J93" s="8">
        <f t="shared" ca="1" si="11"/>
        <v>2.0598681817188438</v>
      </c>
      <c r="K93" s="8">
        <f t="shared" ca="1" si="12"/>
        <v>0.20779953680340787</v>
      </c>
    </row>
    <row r="94" spans="1:11" x14ac:dyDescent="0.25">
      <c r="A94" s="2" t="s">
        <v>60</v>
      </c>
      <c r="B94">
        <v>1</v>
      </c>
      <c r="C94" s="4">
        <f ca="1">AVERAGEIF('Рис. 17-21'!$L$39:$DG$39,VALUE(RIGHT(C$1)),'Рис. 25'!$C95:$CX95)</f>
        <v>1.7906966200229077</v>
      </c>
      <c r="D94" s="4">
        <f ca="1">AVERAGEIF('Рис. 17-21'!$L$39:$DG$39,VALUE(RIGHT(D$1)),'Рис. 25'!$C95:$CX95)</f>
        <v>1.9834497921024481</v>
      </c>
      <c r="E94" s="4">
        <f ca="1">AVERAGEIF('Рис. 17-21'!$L$39:$DG$39,VALUE(RIGHT(E$1)),'Рис. 25'!$C95:$CX95)</f>
        <v>2.291611183564481</v>
      </c>
      <c r="F94" s="4">
        <f ca="1">AVERAGEIF('Рис. 17-21'!$L$39:$DG$39,VALUE(RIGHT(F$1)),'Рис. 25'!$C95:$CX95)</f>
        <v>1.8992817055617679</v>
      </c>
      <c r="G94" s="8">
        <f t="shared" ca="1" si="8"/>
        <v>1.7906966200229077</v>
      </c>
      <c r="H94" s="8">
        <f t="shared" ca="1" si="9"/>
        <v>1.8992817055617679</v>
      </c>
      <c r="I94" s="10">
        <f t="shared" ca="1" si="10"/>
        <v>1.7906966200229077</v>
      </c>
      <c r="J94" s="8">
        <f t="shared" ca="1" si="11"/>
        <v>1.8992817055617679</v>
      </c>
      <c r="K94" s="8">
        <f t="shared" ca="1" si="12"/>
        <v>5.7171658749139029E-2</v>
      </c>
    </row>
    <row r="95" spans="1:11" x14ac:dyDescent="0.25">
      <c r="A95" s="2" t="s">
        <v>64</v>
      </c>
      <c r="B95">
        <v>2</v>
      </c>
      <c r="C95" s="4">
        <f ca="1">AVERAGEIF('Рис. 17-21'!$L$39:$DG$39,VALUE(RIGHT(C$1)),'Рис. 25'!$C96:$CX96)</f>
        <v>2.041566911529622</v>
      </c>
      <c r="D95" s="4">
        <f ca="1">AVERAGEIF('Рис. 17-21'!$L$39:$DG$39,VALUE(RIGHT(D$1)),'Рис. 25'!$C96:$CX96)</f>
        <v>1.5421577022519657</v>
      </c>
      <c r="E95" s="4">
        <f ca="1">AVERAGEIF('Рис. 17-21'!$L$39:$DG$39,VALUE(RIGHT(E$1)),'Рис. 25'!$C96:$CX96)</f>
        <v>2.5372162394927891</v>
      </c>
      <c r="F95" s="4">
        <f ca="1">AVERAGEIF('Рис. 17-21'!$L$39:$DG$39,VALUE(RIGHT(F$1)),'Рис. 25'!$C96:$CX96)</f>
        <v>2.1502330829925365</v>
      </c>
      <c r="G95" s="8">
        <f t="shared" ca="1" si="8"/>
        <v>1.5421577022519657</v>
      </c>
      <c r="H95" s="8">
        <f t="shared" ca="1" si="9"/>
        <v>2.041566911529622</v>
      </c>
      <c r="I95" s="10">
        <f t="shared" ca="1" si="10"/>
        <v>1.5421577022519657</v>
      </c>
      <c r="J95" s="8">
        <f t="shared" ca="1" si="11"/>
        <v>2.041566911529622</v>
      </c>
      <c r="K95" s="8">
        <f t="shared" ca="1" si="12"/>
        <v>0.24462054437563319</v>
      </c>
    </row>
    <row r="96" spans="1:11" x14ac:dyDescent="0.25">
      <c r="A96" s="2" t="s">
        <v>15</v>
      </c>
      <c r="B96">
        <v>3</v>
      </c>
      <c r="C96" s="4">
        <f ca="1">AVERAGEIF('Рис. 17-21'!$L$39:$DG$39,VALUE(RIGHT(C$1)),'Рис. 25'!$C97:$CX97)</f>
        <v>2.4899286121772164</v>
      </c>
      <c r="D96" s="4">
        <f ca="1">AVERAGEIF('Рис. 17-21'!$L$39:$DG$39,VALUE(RIGHT(D$1)),'Рис. 25'!$C97:$CX97)</f>
        <v>2.3231640609965063</v>
      </c>
      <c r="E96" s="4">
        <f ca="1">AVERAGEIF('Рис. 17-21'!$L$39:$DG$39,VALUE(RIGHT(E$1)),'Рис. 25'!$C97:$CX97)</f>
        <v>2.3486572738771496</v>
      </c>
      <c r="F96" s="4">
        <f ca="1">AVERAGEIF('Рис. 17-21'!$L$39:$DG$39,VALUE(RIGHT(F$1)),'Рис. 25'!$C97:$CX97)</f>
        <v>2.5771326921052711</v>
      </c>
      <c r="G96" s="8">
        <f t="shared" ca="1" si="8"/>
        <v>2.3231640609965063</v>
      </c>
      <c r="H96" s="8">
        <f t="shared" ca="1" si="9"/>
        <v>2.3486572738771496</v>
      </c>
      <c r="I96" s="10">
        <f t="shared" ca="1" si="10"/>
        <v>2.3486572738771496</v>
      </c>
      <c r="J96" s="8">
        <f t="shared" ca="1" si="11"/>
        <v>2.3231640609965063</v>
      </c>
      <c r="K96" s="8">
        <f t="shared" ca="1" si="12"/>
        <v>-1.085437759020467E-2</v>
      </c>
    </row>
    <row r="97" spans="1:11" x14ac:dyDescent="0.25">
      <c r="A97" s="2" t="s">
        <v>2</v>
      </c>
      <c r="B97">
        <v>3</v>
      </c>
      <c r="C97" s="4">
        <f ca="1">AVERAGEIF('Рис. 17-21'!$L$39:$DG$39,VALUE(RIGHT(C$1)),'Рис. 25'!$C98:$CX98)</f>
        <v>2.232060067137414</v>
      </c>
      <c r="D97" s="4">
        <f ca="1">AVERAGEIF('Рис. 17-21'!$L$39:$DG$39,VALUE(RIGHT(D$1)),'Рис. 25'!$C98:$CX98)</f>
        <v>2.2366714419673404</v>
      </c>
      <c r="E97" s="4">
        <f ca="1">AVERAGEIF('Рис. 17-21'!$L$39:$DG$39,VALUE(RIGHT(E$1)),'Рис. 25'!$C98:$CX98)</f>
        <v>2.1887929526812213</v>
      </c>
      <c r="F97" s="4">
        <f ca="1">AVERAGEIF('Рис. 17-21'!$L$39:$DG$39,VALUE(RIGHT(F$1)),'Рис. 25'!$C98:$CX98)</f>
        <v>2.3736253383287629</v>
      </c>
      <c r="G97" s="8">
        <f t="shared" ca="1" si="8"/>
        <v>2.1887929526812213</v>
      </c>
      <c r="H97" s="8">
        <f t="shared" ca="1" si="9"/>
        <v>2.232060067137414</v>
      </c>
      <c r="I97" s="10">
        <f t="shared" ca="1" si="10"/>
        <v>2.1887929526812213</v>
      </c>
      <c r="J97" s="8">
        <f t="shared" ca="1" si="11"/>
        <v>2.232060067137414</v>
      </c>
      <c r="K97" s="8">
        <f t="shared" ca="1" si="12"/>
        <v>1.9384386241756549E-2</v>
      </c>
    </row>
    <row r="98" spans="1:11" x14ac:dyDescent="0.25">
      <c r="A98" s="2" t="s">
        <v>7</v>
      </c>
      <c r="B98">
        <v>2</v>
      </c>
      <c r="C98" s="4">
        <f ca="1">AVERAGEIF('Рис. 17-21'!$L$39:$DG$39,VALUE(RIGHT(C$1)),'Рис. 25'!$C99:$CX99)</f>
        <v>2.0073766282918117</v>
      </c>
      <c r="D98" s="4">
        <f ca="1">AVERAGEIF('Рис. 17-21'!$L$39:$DG$39,VALUE(RIGHT(D$1)),'Рис. 25'!$C99:$CX99)</f>
        <v>1.5768818850928843</v>
      </c>
      <c r="E98" s="4">
        <f ca="1">AVERAGEIF('Рис. 17-21'!$L$39:$DG$39,VALUE(RIGHT(E$1)),'Рис. 25'!$C99:$CX99)</f>
        <v>2.4584224272706643</v>
      </c>
      <c r="F98" s="4">
        <f ca="1">AVERAGEIF('Рис. 17-21'!$L$39:$DG$39,VALUE(RIGHT(F$1)),'Рис. 25'!$C99:$CX99)</f>
        <v>2.1502330829925365</v>
      </c>
      <c r="G98" s="8">
        <f t="shared" ref="G98:G101" ca="1" si="13">MIN(C98:F98)</f>
        <v>1.5768818850928843</v>
      </c>
      <c r="H98" s="8">
        <f t="shared" ca="1" si="9"/>
        <v>2.0073766282918117</v>
      </c>
      <c r="I98" s="10">
        <f t="shared" ca="1" si="10"/>
        <v>1.5768818850928843</v>
      </c>
      <c r="J98" s="8">
        <f t="shared" ca="1" si="11"/>
        <v>2.0073766282918117</v>
      </c>
      <c r="K98" s="8">
        <f t="shared" ca="1" si="12"/>
        <v>0.21445638906599174</v>
      </c>
    </row>
    <row r="99" spans="1:11" x14ac:dyDescent="0.25">
      <c r="A99" s="2" t="s">
        <v>63</v>
      </c>
      <c r="B99">
        <v>1</v>
      </c>
      <c r="C99" s="4">
        <f ca="1">AVERAGEIF('Рис. 17-21'!$L$39:$DG$39,VALUE(RIGHT(C$1)),'Рис. 25'!$C100:$CX100)</f>
        <v>2.3261558186818645</v>
      </c>
      <c r="D99" s="4">
        <f ca="1">AVERAGEIF('Рис. 17-21'!$L$39:$DG$39,VALUE(RIGHT(D$1)),'Рис. 25'!$C100:$CX100)</f>
        <v>2.6385666100257867</v>
      </c>
      <c r="E99" s="4">
        <f ca="1">AVERAGEIF('Рис. 17-21'!$L$39:$DG$39,VALUE(RIGHT(E$1)),'Рис. 25'!$C100:$CX100)</f>
        <v>2.638983750553054</v>
      </c>
      <c r="F99" s="4">
        <f ca="1">AVERAGEIF('Рис. 17-21'!$L$39:$DG$39,VALUE(RIGHT(F$1)),'Рис. 25'!$C100:$CX100)</f>
        <v>2.5325834472686961</v>
      </c>
      <c r="G99" s="8">
        <f t="shared" ca="1" si="13"/>
        <v>2.3261558186818645</v>
      </c>
      <c r="H99" s="8">
        <f t="shared" ca="1" si="9"/>
        <v>2.5325834472686961</v>
      </c>
      <c r="I99" s="10">
        <f t="shared" ca="1" si="10"/>
        <v>2.3261558186818645</v>
      </c>
      <c r="J99" s="8">
        <f t="shared" ca="1" si="11"/>
        <v>2.5325834472686961</v>
      </c>
      <c r="K99" s="8">
        <f t="shared" ca="1" si="12"/>
        <v>8.1508717436125033E-2</v>
      </c>
    </row>
    <row r="100" spans="1:11" x14ac:dyDescent="0.25">
      <c r="A100" s="2" t="s">
        <v>25</v>
      </c>
      <c r="B100">
        <v>1</v>
      </c>
      <c r="C100" s="4">
        <f ca="1">AVERAGEIF('Рис. 17-21'!$L$39:$DG$39,VALUE(RIGHT(C$1)),'Рис. 25'!$C101:$CX101)</f>
        <v>2.3537011627685458</v>
      </c>
      <c r="D100" s="4">
        <f ca="1">AVERAGEIF('Рис. 17-21'!$L$39:$DG$39,VALUE(RIGHT(D$1)),'Рис. 25'!$C101:$CX101)</f>
        <v>2.6385666100257867</v>
      </c>
      <c r="E100" s="4">
        <f ca="1">AVERAGEIF('Рис. 17-21'!$L$39:$DG$39,VALUE(RIGHT(E$1)),'Рис. 25'!$C101:$CX101)</f>
        <v>2.669876866078452</v>
      </c>
      <c r="F100" s="4">
        <f ca="1">AVERAGEIF('Рис. 17-21'!$L$39:$DG$39,VALUE(RIGHT(F$1)),'Рис. 25'!$C101:$CX101)</f>
        <v>2.5562670336413844</v>
      </c>
      <c r="G100" s="8">
        <f t="shared" ca="1" si="13"/>
        <v>2.3537011627685458</v>
      </c>
      <c r="H100" s="8">
        <f t="shared" ca="1" si="9"/>
        <v>2.5562670336413844</v>
      </c>
      <c r="I100" s="10">
        <f t="shared" ca="1" si="10"/>
        <v>2.3537011627685458</v>
      </c>
      <c r="J100" s="8">
        <f t="shared" ca="1" si="11"/>
        <v>2.5562670336413844</v>
      </c>
      <c r="K100" s="8">
        <f t="shared" ca="1" si="12"/>
        <v>7.9242844431743481E-2</v>
      </c>
    </row>
    <row r="101" spans="1:11" x14ac:dyDescent="0.25">
      <c r="A101" s="2" t="s">
        <v>23</v>
      </c>
      <c r="B101">
        <v>3</v>
      </c>
      <c r="C101" s="4">
        <f ca="1">AVERAGEIF('Рис. 17-21'!$L$39:$DG$39,VALUE(RIGHT(C$1)),'Рис. 25'!$C102:$CX102)</f>
        <v>2.7032783484571441</v>
      </c>
      <c r="D101" s="4">
        <f ca="1">AVERAGEIF('Рис. 17-21'!$L$39:$DG$39,VALUE(RIGHT(D$1)),'Рис. 25'!$C102:$CX102)</f>
        <v>2.9950539449628626</v>
      </c>
      <c r="E101" s="4">
        <f ca="1">AVERAGEIF('Рис. 17-21'!$L$39:$DG$39,VALUE(RIGHT(E$1)),'Рис. 25'!$C102:$CX102)</f>
        <v>2.5522087739318438</v>
      </c>
      <c r="F101" s="4">
        <f ca="1">AVERAGEIF('Рис. 17-21'!$L$39:$DG$39,VALUE(RIGHT(F$1)),'Рис. 25'!$C102:$CX102)</f>
        <v>2.94136407778179</v>
      </c>
      <c r="G101" s="8">
        <f t="shared" ca="1" si="13"/>
        <v>2.5522087739318438</v>
      </c>
      <c r="H101" s="8">
        <f t="shared" ca="1" si="9"/>
        <v>2.7032783484571441</v>
      </c>
      <c r="I101" s="10">
        <f t="shared" ca="1" si="10"/>
        <v>2.5522087739318438</v>
      </c>
      <c r="J101" s="8">
        <f t="shared" ca="1" si="11"/>
        <v>2.7032783484571441</v>
      </c>
      <c r="K101" s="8">
        <f t="shared" ca="1" si="12"/>
        <v>5.5883839935136924E-2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H40"/>
  <sheetViews>
    <sheetView zoomScale="80" zoomScaleNormal="80" workbookViewId="0">
      <selection activeCell="M40" sqref="M40:DH40"/>
    </sheetView>
  </sheetViews>
  <sheetFormatPr defaultColWidth="11" defaultRowHeight="15.75" x14ac:dyDescent="0.25"/>
  <cols>
    <col min="1" max="1" width="13.25" bestFit="1" customWidth="1"/>
    <col min="2" max="2" width="9.5" bestFit="1" customWidth="1"/>
    <col min="3" max="3" width="17.25" bestFit="1" customWidth="1"/>
    <col min="4" max="4" width="13.75" bestFit="1" customWidth="1"/>
    <col min="5" max="5" width="9.625" bestFit="1" customWidth="1"/>
    <col min="6" max="6" width="15.375" bestFit="1" customWidth="1"/>
    <col min="7" max="7" width="10.875" bestFit="1" customWidth="1"/>
    <col min="8" max="12" width="10.875" customWidth="1"/>
    <col min="13" max="13" width="6.375" bestFit="1" customWidth="1"/>
    <col min="14" max="14" width="5" bestFit="1" customWidth="1"/>
    <col min="15" max="15" width="8.5" bestFit="1" customWidth="1"/>
    <col min="16" max="16" width="5.875" bestFit="1" customWidth="1"/>
    <col min="17" max="17" width="5.5" bestFit="1" customWidth="1"/>
    <col min="18" max="18" width="6.5" bestFit="1" customWidth="1"/>
    <col min="19" max="19" width="4" bestFit="1" customWidth="1"/>
    <col min="20" max="20" width="7.25" bestFit="1" customWidth="1"/>
    <col min="21" max="21" width="6.375" bestFit="1" customWidth="1"/>
    <col min="22" max="22" width="6" bestFit="1" customWidth="1"/>
    <col min="23" max="23" width="5.75" bestFit="1" customWidth="1"/>
    <col min="24" max="24" width="8.5" bestFit="1" customWidth="1"/>
    <col min="25" max="25" width="5.875" bestFit="1" customWidth="1"/>
    <col min="26" max="26" width="5" bestFit="1" customWidth="1"/>
    <col min="27" max="27" width="6.375" bestFit="1" customWidth="1"/>
    <col min="28" max="28" width="4.875" bestFit="1" customWidth="1"/>
    <col min="29" max="29" width="6.625" bestFit="1" customWidth="1"/>
    <col min="30" max="30" width="3.875" bestFit="1" customWidth="1"/>
    <col min="31" max="31" width="4.375" bestFit="1" customWidth="1"/>
    <col min="32" max="32" width="5.375" bestFit="1" customWidth="1"/>
    <col min="33" max="33" width="4.375" bestFit="1" customWidth="1"/>
    <col min="34" max="34" width="7.75" bestFit="1" customWidth="1"/>
    <col min="35" max="35" width="5.625" bestFit="1" customWidth="1"/>
    <col min="36" max="37" width="5.75" bestFit="1" customWidth="1"/>
    <col min="38" max="38" width="5.875" bestFit="1" customWidth="1"/>
    <col min="39" max="39" width="6.125" bestFit="1" customWidth="1"/>
    <col min="40" max="40" width="6.375" bestFit="1" customWidth="1"/>
    <col min="41" max="41" width="8.125" bestFit="1" customWidth="1"/>
    <col min="42" max="42" width="4.625" bestFit="1" customWidth="1"/>
    <col min="43" max="43" width="5.75" bestFit="1" customWidth="1"/>
    <col min="44" max="44" width="8.25" bestFit="1" customWidth="1"/>
    <col min="45" max="45" width="4.125" bestFit="1" customWidth="1"/>
    <col min="46" max="46" width="5.75" bestFit="1" customWidth="1"/>
    <col min="47" max="47" width="9.5" bestFit="1" customWidth="1"/>
    <col min="48" max="48" width="3.625" bestFit="1" customWidth="1"/>
    <col min="49" max="49" width="7.125" bestFit="1" customWidth="1"/>
    <col min="50" max="50" width="7" bestFit="1" customWidth="1"/>
    <col min="51" max="51" width="7.125" bestFit="1" customWidth="1"/>
    <col min="52" max="52" width="5.875" bestFit="1" customWidth="1"/>
    <col min="53" max="53" width="6.75" bestFit="1" customWidth="1"/>
    <col min="54" max="54" width="7.375" bestFit="1" customWidth="1"/>
    <col min="55" max="55" width="5.375" bestFit="1" customWidth="1"/>
    <col min="56" max="56" width="4.75" bestFit="1" customWidth="1"/>
    <col min="57" max="57" width="4.375" bestFit="1" customWidth="1"/>
    <col min="58" max="58" width="3.75" bestFit="1" customWidth="1"/>
    <col min="59" max="59" width="5.5" bestFit="1" customWidth="1"/>
    <col min="60" max="60" width="4.75" bestFit="1" customWidth="1"/>
    <col min="61" max="61" width="5.5" bestFit="1" customWidth="1"/>
    <col min="62" max="62" width="6.25" bestFit="1" customWidth="1"/>
    <col min="63" max="63" width="8" bestFit="1" customWidth="1"/>
    <col min="64" max="64" width="5.625" bestFit="1" customWidth="1"/>
    <col min="65" max="65" width="7.5" bestFit="1" customWidth="1"/>
    <col min="66" max="66" width="6.125" bestFit="1" customWidth="1"/>
    <col min="67" max="67" width="7.5" bestFit="1" customWidth="1"/>
    <col min="68" max="68" width="7.125" bestFit="1" customWidth="1"/>
    <col min="69" max="69" width="6.125" bestFit="1" customWidth="1"/>
    <col min="70" max="70" width="7" bestFit="1" customWidth="1"/>
    <col min="71" max="71" width="5.875" bestFit="1" customWidth="1"/>
    <col min="72" max="72" width="6.5" bestFit="1" customWidth="1"/>
    <col min="73" max="73" width="7" bestFit="1" customWidth="1"/>
    <col min="74" max="74" width="4.75" bestFit="1" customWidth="1"/>
    <col min="75" max="75" width="6" bestFit="1" customWidth="1"/>
    <col min="76" max="76" width="5.25" bestFit="1" customWidth="1"/>
    <col min="77" max="77" width="5" bestFit="1" customWidth="1"/>
    <col min="78" max="78" width="8" bestFit="1" customWidth="1"/>
    <col min="79" max="79" width="6.75" bestFit="1" customWidth="1"/>
    <col min="80" max="80" width="6.25" bestFit="1" customWidth="1"/>
    <col min="81" max="81" width="4.875" bestFit="1" customWidth="1"/>
    <col min="82" max="82" width="7.375" bestFit="1" customWidth="1"/>
    <col min="83" max="83" width="5" bestFit="1" customWidth="1"/>
    <col min="84" max="84" width="5.75" bestFit="1" customWidth="1"/>
    <col min="85" max="85" width="9.875" bestFit="1" customWidth="1"/>
    <col min="86" max="86" width="6" bestFit="1" customWidth="1"/>
    <col min="87" max="87" width="7.125" bestFit="1" customWidth="1"/>
    <col min="88" max="88" width="8.375" bestFit="1" customWidth="1"/>
    <col min="89" max="89" width="8.875" bestFit="1" customWidth="1"/>
    <col min="90" max="90" width="6.5" bestFit="1" customWidth="1"/>
    <col min="91" max="91" width="4.75" bestFit="1" customWidth="1"/>
    <col min="92" max="92" width="6.75" bestFit="1" customWidth="1"/>
    <col min="93" max="93" width="7.375" bestFit="1" customWidth="1"/>
    <col min="94" max="94" width="7.25" bestFit="1" customWidth="1"/>
    <col min="95" max="95" width="4.875" bestFit="1" customWidth="1"/>
    <col min="96" max="96" width="5.375" bestFit="1" customWidth="1"/>
    <col min="97" max="97" width="7" bestFit="1" customWidth="1"/>
    <col min="98" max="98" width="7.125" bestFit="1" customWidth="1"/>
    <col min="99" max="99" width="5.875" bestFit="1" customWidth="1"/>
    <col min="100" max="100" width="7.25" bestFit="1" customWidth="1"/>
    <col min="101" max="101" width="9.25" bestFit="1" customWidth="1"/>
    <col min="102" max="102" width="6" bestFit="1" customWidth="1"/>
    <col min="103" max="103" width="6.125" bestFit="1" customWidth="1"/>
    <col min="104" max="104" width="6.625" bestFit="1" customWidth="1"/>
    <col min="105" max="105" width="5.25" bestFit="1" customWidth="1"/>
    <col min="106" max="106" width="7.125" bestFit="1" customWidth="1"/>
    <col min="107" max="107" width="5.75" bestFit="1" customWidth="1"/>
    <col min="108" max="108" width="8" bestFit="1" customWidth="1"/>
    <col min="109" max="109" width="6.5" bestFit="1" customWidth="1"/>
    <col min="110" max="110" width="5.625" bestFit="1" customWidth="1"/>
    <col min="111" max="111" width="6.375" bestFit="1" customWidth="1"/>
    <col min="112" max="112" width="5.875" bestFit="1" customWidth="1"/>
  </cols>
  <sheetData>
    <row r="1" spans="1:112" s="5" customFormat="1" ht="31.5" x14ac:dyDescent="0.25">
      <c r="A1" s="14" t="s">
        <v>132</v>
      </c>
      <c r="B1" s="14" t="s">
        <v>130</v>
      </c>
      <c r="C1" s="14" t="s">
        <v>131</v>
      </c>
      <c r="D1" s="14" t="s">
        <v>136</v>
      </c>
      <c r="E1" s="14" t="s">
        <v>133</v>
      </c>
      <c r="F1" s="14" t="s">
        <v>134</v>
      </c>
      <c r="G1" s="14" t="s">
        <v>135</v>
      </c>
      <c r="H1" s="14" t="s">
        <v>140</v>
      </c>
      <c r="I1" s="14" t="s">
        <v>141</v>
      </c>
      <c r="J1" s="14" t="s">
        <v>142</v>
      </c>
      <c r="K1" s="14" t="s">
        <v>143</v>
      </c>
      <c r="L1" s="14" t="s">
        <v>162</v>
      </c>
      <c r="M1" s="16" t="s">
        <v>30</v>
      </c>
      <c r="N1" s="16" t="s">
        <v>24</v>
      </c>
      <c r="O1" s="16" t="s">
        <v>8</v>
      </c>
      <c r="P1" s="16" t="s">
        <v>56</v>
      </c>
      <c r="Q1" s="16" t="s">
        <v>29</v>
      </c>
      <c r="R1" s="16" t="s">
        <v>86</v>
      </c>
      <c r="S1" s="16" t="s">
        <v>57</v>
      </c>
      <c r="T1" s="16" t="s">
        <v>66</v>
      </c>
      <c r="U1" s="16" t="s">
        <v>65</v>
      </c>
      <c r="V1" s="16" t="s">
        <v>3</v>
      </c>
      <c r="W1" s="16" t="s">
        <v>85</v>
      </c>
      <c r="X1" s="16" t="s">
        <v>33</v>
      </c>
      <c r="Y1" s="16" t="s">
        <v>36</v>
      </c>
      <c r="Z1" s="16" t="s">
        <v>18</v>
      </c>
      <c r="AA1" s="16" t="s">
        <v>42</v>
      </c>
      <c r="AB1" s="16" t="s">
        <v>50</v>
      </c>
      <c r="AC1" s="16" t="s">
        <v>54</v>
      </c>
      <c r="AD1" s="16" t="s">
        <v>61</v>
      </c>
      <c r="AE1" s="16" t="s">
        <v>70</v>
      </c>
      <c r="AF1" s="16" t="s">
        <v>6</v>
      </c>
      <c r="AG1" s="16" t="s">
        <v>92</v>
      </c>
      <c r="AH1" s="16" t="s">
        <v>43</v>
      </c>
      <c r="AI1" s="16" t="s">
        <v>38</v>
      </c>
      <c r="AJ1" s="16" t="s">
        <v>87</v>
      </c>
      <c r="AK1" s="16" t="s">
        <v>45</v>
      </c>
      <c r="AL1" s="16" t="s">
        <v>75</v>
      </c>
      <c r="AM1" s="16" t="s">
        <v>88</v>
      </c>
      <c r="AN1" s="16" t="s">
        <v>97</v>
      </c>
      <c r="AO1" s="16" t="s">
        <v>94</v>
      </c>
      <c r="AP1" s="16" t="s">
        <v>67</v>
      </c>
      <c r="AQ1" s="16" t="s">
        <v>28</v>
      </c>
      <c r="AR1" s="16" t="s">
        <v>99</v>
      </c>
      <c r="AS1" s="16" t="s">
        <v>22</v>
      </c>
      <c r="AT1" s="16" t="s">
        <v>17</v>
      </c>
      <c r="AU1" s="16" t="s">
        <v>93</v>
      </c>
      <c r="AV1" s="16" t="s">
        <v>32</v>
      </c>
      <c r="AW1" s="16" t="s">
        <v>59</v>
      </c>
      <c r="AX1" s="16" t="s">
        <v>71</v>
      </c>
      <c r="AY1" s="16" t="s">
        <v>13</v>
      </c>
      <c r="AZ1" s="16" t="s">
        <v>68</v>
      </c>
      <c r="BA1" s="16" t="s">
        <v>83</v>
      </c>
      <c r="BB1" s="16" t="s">
        <v>1</v>
      </c>
      <c r="BC1" s="16" t="s">
        <v>4</v>
      </c>
      <c r="BD1" s="16" t="s">
        <v>58</v>
      </c>
      <c r="BE1" s="16" t="s">
        <v>26</v>
      </c>
      <c r="BF1" s="16" t="s">
        <v>16</v>
      </c>
      <c r="BG1" s="16" t="s">
        <v>19</v>
      </c>
      <c r="BH1" s="16" t="s">
        <v>74</v>
      </c>
      <c r="BI1" s="16" t="s">
        <v>96</v>
      </c>
      <c r="BJ1" s="16" t="s">
        <v>12</v>
      </c>
      <c r="BK1" s="16" t="s">
        <v>90</v>
      </c>
      <c r="BL1" s="16" t="s">
        <v>5</v>
      </c>
      <c r="BM1" s="16" t="s">
        <v>34</v>
      </c>
      <c r="BN1" s="16" t="s">
        <v>11</v>
      </c>
      <c r="BO1" s="16" t="s">
        <v>78</v>
      </c>
      <c r="BP1" s="16" t="s">
        <v>52</v>
      </c>
      <c r="BQ1" s="16" t="s">
        <v>46</v>
      </c>
      <c r="BR1" s="16" t="s">
        <v>48</v>
      </c>
      <c r="BS1" s="16" t="s">
        <v>73</v>
      </c>
      <c r="BT1" s="16" t="s">
        <v>31</v>
      </c>
      <c r="BU1" s="16" t="s">
        <v>47</v>
      </c>
      <c r="BV1" s="16" t="s">
        <v>82</v>
      </c>
      <c r="BW1" s="16" t="s">
        <v>41</v>
      </c>
      <c r="BX1" s="16" t="s">
        <v>98</v>
      </c>
      <c r="BY1" s="16" t="s">
        <v>84</v>
      </c>
      <c r="BZ1" s="16" t="s">
        <v>53</v>
      </c>
      <c r="CA1" s="16" t="s">
        <v>37</v>
      </c>
      <c r="CB1" s="16" t="s">
        <v>79</v>
      </c>
      <c r="CC1" s="16" t="s">
        <v>72</v>
      </c>
      <c r="CD1" s="16" t="s">
        <v>91</v>
      </c>
      <c r="CE1" s="16" t="s">
        <v>55</v>
      </c>
      <c r="CF1" s="16" t="s">
        <v>69</v>
      </c>
      <c r="CG1" s="16" t="s">
        <v>62</v>
      </c>
      <c r="CH1" s="16" t="s">
        <v>49</v>
      </c>
      <c r="CI1" s="16" t="s">
        <v>35</v>
      </c>
      <c r="CJ1" s="16" t="s">
        <v>20</v>
      </c>
      <c r="CK1" s="16" t="s">
        <v>89</v>
      </c>
      <c r="CL1" s="16" t="s">
        <v>51</v>
      </c>
      <c r="CM1" s="16" t="s">
        <v>77</v>
      </c>
      <c r="CN1" s="16" t="s">
        <v>81</v>
      </c>
      <c r="CO1" s="16" t="s">
        <v>95</v>
      </c>
      <c r="CP1" s="16" t="s">
        <v>76</v>
      </c>
      <c r="CQ1" s="16" t="s">
        <v>27</v>
      </c>
      <c r="CR1" s="16" t="s">
        <v>0</v>
      </c>
      <c r="CS1" s="16" t="s">
        <v>44</v>
      </c>
      <c r="CT1" s="16" t="s">
        <v>80</v>
      </c>
      <c r="CU1" s="16" t="s">
        <v>9</v>
      </c>
      <c r="CV1" s="16" t="s">
        <v>10</v>
      </c>
      <c r="CW1" s="16" t="s">
        <v>14</v>
      </c>
      <c r="CX1" s="16" t="s">
        <v>40</v>
      </c>
      <c r="CY1" s="16" t="s">
        <v>39</v>
      </c>
      <c r="CZ1" s="16" t="s">
        <v>21</v>
      </c>
      <c r="DA1" s="16" t="s">
        <v>60</v>
      </c>
      <c r="DB1" s="16" t="s">
        <v>64</v>
      </c>
      <c r="DC1" s="16" t="s">
        <v>15</v>
      </c>
      <c r="DD1" s="16" t="s">
        <v>2</v>
      </c>
      <c r="DE1" s="16" t="s">
        <v>7</v>
      </c>
      <c r="DF1" s="16" t="s">
        <v>63</v>
      </c>
      <c r="DG1" s="16" t="s">
        <v>25</v>
      </c>
      <c r="DH1" s="16" t="s">
        <v>23</v>
      </c>
    </row>
    <row r="2" spans="1:112" x14ac:dyDescent="0.25">
      <c r="A2" s="3">
        <v>1</v>
      </c>
      <c r="B2" s="1" t="s">
        <v>121</v>
      </c>
      <c r="C2" t="s">
        <v>115</v>
      </c>
      <c r="D2">
        <v>72</v>
      </c>
      <c r="E2">
        <v>56</v>
      </c>
      <c r="F2" t="s">
        <v>100</v>
      </c>
      <c r="G2" t="b">
        <v>0</v>
      </c>
      <c r="H2" s="4">
        <v>0.60733930761365529</v>
      </c>
      <c r="I2" s="4">
        <v>2.0437585614587427E-2</v>
      </c>
      <c r="J2" s="4">
        <v>7.7490251331148383E-3</v>
      </c>
      <c r="K2" s="4">
        <v>4.576138661713549E-3</v>
      </c>
      <c r="L2" s="4">
        <v>3.8683365392401851E-2</v>
      </c>
      <c r="M2" s="17"/>
      <c r="N2" s="17"/>
      <c r="O2" s="17"/>
      <c r="P2" s="17"/>
      <c r="Q2" s="17"/>
      <c r="R2" s="17"/>
      <c r="S2" s="17"/>
      <c r="T2" s="17"/>
      <c r="U2" s="17"/>
      <c r="V2" s="17"/>
      <c r="W2" s="17">
        <v>1</v>
      </c>
      <c r="X2" s="17"/>
      <c r="Y2" s="17"/>
      <c r="Z2" s="17"/>
      <c r="AA2" s="17"/>
      <c r="AB2" s="17"/>
      <c r="AC2" s="17"/>
      <c r="AD2" s="17"/>
      <c r="AE2" s="17"/>
      <c r="AF2" s="17"/>
      <c r="AG2" s="17"/>
      <c r="AH2" s="17"/>
      <c r="AI2" s="17"/>
      <c r="AJ2" s="17">
        <v>1</v>
      </c>
      <c r="AK2" s="17"/>
      <c r="AL2" s="17">
        <v>1</v>
      </c>
      <c r="AM2" s="17"/>
      <c r="AN2" s="17"/>
      <c r="AO2" s="17"/>
      <c r="AP2" s="17"/>
      <c r="AQ2" s="17"/>
      <c r="AR2" s="17"/>
      <c r="AS2" s="17"/>
      <c r="AT2" s="17"/>
      <c r="AU2" s="17"/>
      <c r="AV2" s="17"/>
      <c r="AW2" s="17"/>
      <c r="AX2" s="17"/>
      <c r="AY2" s="17">
        <v>1</v>
      </c>
      <c r="AZ2" s="17"/>
      <c r="BA2" s="17"/>
      <c r="BB2" s="17"/>
      <c r="BC2" s="17"/>
      <c r="BD2" s="17"/>
      <c r="BE2" s="17"/>
      <c r="BF2" s="17"/>
      <c r="BG2" s="17"/>
      <c r="BH2" s="17"/>
      <c r="BI2" s="17"/>
      <c r="BJ2" s="17"/>
      <c r="BK2" s="17"/>
      <c r="BL2" s="17"/>
      <c r="BM2" s="17">
        <v>1</v>
      </c>
      <c r="BN2" s="17"/>
      <c r="BO2" s="17"/>
      <c r="BP2" s="17"/>
      <c r="BQ2" s="17"/>
      <c r="BR2" s="17"/>
      <c r="BS2" s="17"/>
      <c r="BT2" s="17"/>
      <c r="BU2" s="17"/>
      <c r="BV2" s="17"/>
      <c r="BW2" s="17"/>
      <c r="BX2" s="17"/>
      <c r="BY2" s="17"/>
      <c r="BZ2" s="17">
        <v>1</v>
      </c>
      <c r="CA2" s="17"/>
      <c r="CB2" s="17"/>
      <c r="CC2" s="17">
        <v>1</v>
      </c>
      <c r="CD2" s="17"/>
      <c r="CE2" s="17"/>
      <c r="CF2" s="17"/>
      <c r="CG2" s="17"/>
      <c r="CH2" s="17"/>
      <c r="CI2" s="17"/>
      <c r="CJ2" s="17"/>
      <c r="CK2" s="17"/>
      <c r="CL2" s="17"/>
      <c r="CM2" s="17"/>
      <c r="CN2" s="17"/>
      <c r="CO2" s="17"/>
      <c r="CP2" s="17">
        <v>1</v>
      </c>
      <c r="CQ2" s="17"/>
      <c r="CR2" s="17"/>
      <c r="CS2" s="17"/>
      <c r="CT2" s="17"/>
      <c r="CU2" s="17"/>
      <c r="CV2" s="17">
        <v>1</v>
      </c>
      <c r="CW2" s="17"/>
      <c r="CX2" s="17"/>
      <c r="CY2" s="17"/>
      <c r="CZ2" s="17"/>
      <c r="DA2" s="17"/>
      <c r="DB2" s="17"/>
      <c r="DC2" s="17"/>
      <c r="DD2" s="17"/>
      <c r="DE2" s="17"/>
      <c r="DF2" s="17">
        <v>1</v>
      </c>
      <c r="DG2" s="17"/>
      <c r="DH2" s="17"/>
    </row>
    <row r="3" spans="1:112" x14ac:dyDescent="0.25">
      <c r="A3" s="3">
        <v>2</v>
      </c>
      <c r="B3" s="1" t="s">
        <v>121</v>
      </c>
      <c r="C3" t="s">
        <v>109</v>
      </c>
      <c r="D3">
        <v>72</v>
      </c>
      <c r="E3">
        <v>17</v>
      </c>
      <c r="F3" t="s">
        <v>100</v>
      </c>
      <c r="G3" t="b">
        <v>0</v>
      </c>
      <c r="H3" s="4">
        <v>0.14021715833913559</v>
      </c>
      <c r="I3" s="4">
        <v>4.396695983047387E-2</v>
      </c>
      <c r="J3" s="4">
        <v>1.9596366246137083E-3</v>
      </c>
      <c r="K3" s="4">
        <v>5.5818866431778082E-3</v>
      </c>
      <c r="L3" s="4">
        <v>0.3444265694157741</v>
      </c>
      <c r="M3" s="17"/>
      <c r="N3" s="17"/>
      <c r="O3" s="17"/>
      <c r="P3" s="17"/>
      <c r="Q3" s="17"/>
      <c r="R3" s="17"/>
      <c r="S3" s="17">
        <v>1</v>
      </c>
      <c r="T3" s="17"/>
      <c r="U3" s="17"/>
      <c r="V3" s="17"/>
      <c r="W3" s="17"/>
      <c r="X3" s="17">
        <v>1</v>
      </c>
      <c r="Y3" s="17"/>
      <c r="Z3" s="17"/>
      <c r="AA3" s="17"/>
      <c r="AB3" s="17"/>
      <c r="AC3" s="17"/>
      <c r="AD3" s="17">
        <v>1</v>
      </c>
      <c r="AE3" s="17"/>
      <c r="AF3" s="17"/>
      <c r="AG3" s="17"/>
      <c r="AH3" s="17"/>
      <c r="AI3" s="17"/>
      <c r="AJ3" s="17">
        <v>1</v>
      </c>
      <c r="AK3" s="17"/>
      <c r="AL3" s="17"/>
      <c r="AM3" s="17"/>
      <c r="AN3" s="17"/>
      <c r="AO3" s="17"/>
      <c r="AP3" s="17"/>
      <c r="AQ3" s="17"/>
      <c r="AR3" s="17"/>
      <c r="AS3" s="17"/>
      <c r="AT3" s="17"/>
      <c r="AU3" s="17"/>
      <c r="AV3" s="17"/>
      <c r="AW3" s="17"/>
      <c r="AX3" s="17"/>
      <c r="AY3" s="17">
        <v>1</v>
      </c>
      <c r="AZ3" s="17"/>
      <c r="BA3" s="17"/>
      <c r="BB3" s="17"/>
      <c r="BC3" s="17"/>
      <c r="BD3" s="17"/>
      <c r="BE3" s="17"/>
      <c r="BF3" s="17"/>
      <c r="BG3" s="17"/>
      <c r="BH3" s="17"/>
      <c r="BI3" s="17"/>
      <c r="BJ3" s="17">
        <v>1</v>
      </c>
      <c r="BK3" s="17"/>
      <c r="BL3" s="17"/>
      <c r="BM3" s="17">
        <v>1</v>
      </c>
      <c r="BN3" s="17"/>
      <c r="BO3" s="17"/>
      <c r="BP3" s="17"/>
      <c r="BQ3" s="17"/>
      <c r="BR3" s="17"/>
      <c r="BS3" s="17"/>
      <c r="BT3" s="17"/>
      <c r="BU3" s="17"/>
      <c r="BV3" s="17"/>
      <c r="BW3" s="17"/>
      <c r="BX3" s="17"/>
      <c r="BY3" s="17"/>
      <c r="BZ3" s="17">
        <v>1</v>
      </c>
      <c r="CA3" s="17"/>
      <c r="CB3" s="17"/>
      <c r="CC3" s="17"/>
      <c r="CD3" s="17"/>
      <c r="CE3" s="17"/>
      <c r="CF3" s="17"/>
      <c r="CG3" s="17"/>
      <c r="CH3" s="17"/>
      <c r="CI3" s="17"/>
      <c r="CJ3" s="17"/>
      <c r="CK3" s="17">
        <v>1</v>
      </c>
      <c r="CL3" s="17"/>
      <c r="CM3" s="17"/>
      <c r="CN3" s="17"/>
      <c r="CO3" s="17"/>
      <c r="CP3" s="17"/>
      <c r="CQ3" s="17"/>
      <c r="CR3" s="17">
        <v>1</v>
      </c>
      <c r="CS3" s="17"/>
      <c r="CT3" s="17"/>
      <c r="CU3" s="17"/>
      <c r="CV3" s="17"/>
      <c r="CW3" s="17"/>
      <c r="CX3" s="17"/>
      <c r="CY3" s="17"/>
      <c r="CZ3" s="17"/>
      <c r="DA3" s="17"/>
      <c r="DB3" s="17"/>
      <c r="DC3" s="17"/>
      <c r="DD3" s="17"/>
      <c r="DE3" s="17"/>
      <c r="DF3" s="17"/>
      <c r="DG3" s="17"/>
      <c r="DH3" s="17"/>
    </row>
    <row r="4" spans="1:112" x14ac:dyDescent="0.25">
      <c r="A4" s="3">
        <v>3</v>
      </c>
      <c r="B4" s="1" t="s">
        <v>122</v>
      </c>
      <c r="C4" t="s">
        <v>112</v>
      </c>
      <c r="D4">
        <v>144</v>
      </c>
      <c r="E4">
        <v>32</v>
      </c>
      <c r="F4" t="s">
        <v>108</v>
      </c>
      <c r="G4" t="b">
        <v>1</v>
      </c>
      <c r="H4" s="4">
        <v>1.2185944786401785E-2</v>
      </c>
      <c r="I4" s="4">
        <v>0.10884231210023299</v>
      </c>
      <c r="J4" s="4">
        <v>2.9302453379665117E-3</v>
      </c>
      <c r="K4" s="4">
        <v>4.5224340434219766E-3</v>
      </c>
      <c r="L4" s="4">
        <v>2.0858890089303569E-3</v>
      </c>
      <c r="M4" s="17"/>
      <c r="N4" s="17"/>
      <c r="O4" s="17"/>
      <c r="P4" s="17"/>
      <c r="Q4" s="17"/>
      <c r="R4" s="17"/>
      <c r="S4" s="17"/>
      <c r="T4" s="17"/>
      <c r="U4" s="17">
        <v>1</v>
      </c>
      <c r="V4" s="17"/>
      <c r="W4" s="17"/>
      <c r="X4" s="17"/>
      <c r="Y4" s="17"/>
      <c r="Z4" s="17"/>
      <c r="AA4" s="17"/>
      <c r="AB4" s="17"/>
      <c r="AC4" s="17"/>
      <c r="AD4" s="17"/>
      <c r="AE4" s="17"/>
      <c r="AF4" s="17"/>
      <c r="AG4" s="17"/>
      <c r="AH4" s="17"/>
      <c r="AI4" s="17"/>
      <c r="AJ4" s="17"/>
      <c r="AK4" s="17"/>
      <c r="AL4" s="17"/>
      <c r="AM4" s="17"/>
      <c r="AN4" s="17"/>
      <c r="AO4" s="17"/>
      <c r="AP4" s="17"/>
      <c r="AQ4" s="17"/>
      <c r="AR4" s="17"/>
      <c r="AS4" s="17"/>
      <c r="AT4" s="17"/>
      <c r="AU4" s="17"/>
      <c r="AV4" s="17"/>
      <c r="AW4" s="17"/>
      <c r="AX4" s="17"/>
      <c r="AY4" s="17"/>
      <c r="AZ4" s="17"/>
      <c r="BA4" s="17"/>
      <c r="BB4" s="17"/>
      <c r="BC4" s="17"/>
      <c r="BD4" s="17"/>
      <c r="BE4" s="17"/>
      <c r="BF4" s="17">
        <v>1</v>
      </c>
      <c r="BG4" s="17"/>
      <c r="BH4" s="17">
        <v>1</v>
      </c>
      <c r="BI4" s="17"/>
      <c r="BJ4" s="17"/>
      <c r="BK4" s="17"/>
      <c r="BL4" s="17"/>
      <c r="BM4" s="17"/>
      <c r="BN4" s="17"/>
      <c r="BO4" s="17"/>
      <c r="BP4" s="17"/>
      <c r="BQ4" s="17"/>
      <c r="BR4" s="17"/>
      <c r="BS4" s="17"/>
      <c r="BT4" s="17">
        <v>1</v>
      </c>
      <c r="BU4" s="17"/>
      <c r="BV4" s="17"/>
      <c r="BW4" s="17"/>
      <c r="BX4" s="17"/>
      <c r="BY4" s="17"/>
      <c r="BZ4" s="17"/>
      <c r="CA4" s="17"/>
      <c r="CB4" s="17"/>
      <c r="CC4" s="17"/>
      <c r="CD4" s="17"/>
      <c r="CE4" s="17"/>
      <c r="CF4" s="17"/>
      <c r="CG4" s="17">
        <v>1</v>
      </c>
      <c r="CH4" s="17"/>
      <c r="CI4" s="17"/>
      <c r="CJ4" s="17"/>
      <c r="CK4" s="17"/>
      <c r="CL4" s="17">
        <v>1</v>
      </c>
      <c r="CM4" s="17"/>
      <c r="CN4" s="17"/>
      <c r="CO4" s="17"/>
      <c r="CP4" s="17"/>
      <c r="CQ4" s="17"/>
      <c r="CR4" s="17"/>
      <c r="CS4" s="17"/>
      <c r="CT4" s="17"/>
      <c r="CU4" s="17"/>
      <c r="CV4" s="17"/>
      <c r="CW4" s="17"/>
      <c r="CX4" s="17"/>
      <c r="CY4" s="17"/>
      <c r="CZ4" s="17"/>
      <c r="DA4" s="17"/>
      <c r="DB4" s="17"/>
      <c r="DC4" s="17"/>
      <c r="DD4" s="17"/>
      <c r="DE4" s="17"/>
      <c r="DF4" s="17"/>
      <c r="DG4" s="17"/>
      <c r="DH4" s="17"/>
    </row>
    <row r="5" spans="1:112" x14ac:dyDescent="0.25">
      <c r="A5" s="3">
        <v>4</v>
      </c>
      <c r="B5" s="1" t="s">
        <v>122</v>
      </c>
      <c r="C5" t="s">
        <v>110</v>
      </c>
      <c r="D5">
        <v>72</v>
      </c>
      <c r="E5">
        <v>48</v>
      </c>
      <c r="F5" t="s">
        <v>100</v>
      </c>
      <c r="G5" t="b">
        <v>1</v>
      </c>
      <c r="H5" s="4">
        <v>0.25494687131820742</v>
      </c>
      <c r="I5" s="4">
        <v>0.15367234656190368</v>
      </c>
      <c r="J5" s="4">
        <v>2.1785030305983286E-3</v>
      </c>
      <c r="K5" s="4">
        <v>6.851003520970643E-3</v>
      </c>
      <c r="L5" s="4">
        <v>2.4270469353982332E-3</v>
      </c>
      <c r="M5" s="17"/>
      <c r="N5" s="17"/>
      <c r="O5" s="17"/>
      <c r="P5" s="17"/>
      <c r="Q5" s="17"/>
      <c r="R5" s="17"/>
      <c r="S5" s="17"/>
      <c r="T5" s="17"/>
      <c r="U5" s="17"/>
      <c r="V5" s="17"/>
      <c r="W5" s="17">
        <v>1</v>
      </c>
      <c r="X5" s="17"/>
      <c r="Y5" s="17"/>
      <c r="Z5" s="17">
        <v>1</v>
      </c>
      <c r="AA5" s="17"/>
      <c r="AB5" s="17"/>
      <c r="AC5" s="17">
        <v>1</v>
      </c>
      <c r="AD5" s="17"/>
      <c r="AE5" s="17"/>
      <c r="AF5" s="17"/>
      <c r="AG5" s="17"/>
      <c r="AH5" s="17"/>
      <c r="AI5" s="17"/>
      <c r="AJ5" s="17"/>
      <c r="AK5" s="17"/>
      <c r="AL5" s="17"/>
      <c r="AM5" s="17"/>
      <c r="AN5" s="17"/>
      <c r="AO5" s="17"/>
      <c r="AP5" s="17"/>
      <c r="AQ5" s="17"/>
      <c r="AR5" s="17"/>
      <c r="AS5" s="17"/>
      <c r="AT5" s="17">
        <v>1</v>
      </c>
      <c r="AU5" s="17"/>
      <c r="AV5" s="17"/>
      <c r="AW5" s="17"/>
      <c r="AX5" s="17"/>
      <c r="AY5" s="17"/>
      <c r="AZ5" s="17"/>
      <c r="BA5" s="17"/>
      <c r="BB5" s="17"/>
      <c r="BC5" s="17"/>
      <c r="BD5" s="17"/>
      <c r="BE5" s="17"/>
      <c r="BF5" s="17">
        <v>1</v>
      </c>
      <c r="BG5" s="17"/>
      <c r="BH5" s="17"/>
      <c r="BI5" s="17"/>
      <c r="BJ5" s="17"/>
      <c r="BK5" s="17"/>
      <c r="BL5" s="17"/>
      <c r="BM5" s="17"/>
      <c r="BN5" s="17"/>
      <c r="BO5" s="17"/>
      <c r="BP5" s="17"/>
      <c r="BQ5" s="17"/>
      <c r="BR5" s="17"/>
      <c r="BS5" s="17"/>
      <c r="BT5" s="17">
        <v>1</v>
      </c>
      <c r="BU5" s="17"/>
      <c r="BV5" s="17"/>
      <c r="BW5" s="17"/>
      <c r="BX5" s="17"/>
      <c r="BY5" s="17"/>
      <c r="BZ5" s="17"/>
      <c r="CA5" s="17"/>
      <c r="CB5" s="17"/>
      <c r="CC5" s="17"/>
      <c r="CD5" s="17"/>
      <c r="CE5" s="17"/>
      <c r="CF5" s="17"/>
      <c r="CG5" s="17"/>
      <c r="CH5" s="17"/>
      <c r="CI5" s="17"/>
      <c r="CJ5" s="17"/>
      <c r="CK5" s="17"/>
      <c r="CL5" s="17"/>
      <c r="CM5" s="17"/>
      <c r="CN5" s="17"/>
      <c r="CO5" s="17">
        <v>1</v>
      </c>
      <c r="CP5" s="17">
        <v>1</v>
      </c>
      <c r="CQ5" s="17"/>
      <c r="CR5" s="17"/>
      <c r="CS5" s="17"/>
      <c r="CT5" s="17"/>
      <c r="CU5" s="17"/>
      <c r="CV5" s="17">
        <v>1</v>
      </c>
      <c r="CW5" s="17"/>
      <c r="CX5" s="17"/>
      <c r="CY5" s="17">
        <v>1</v>
      </c>
      <c r="CZ5" s="17"/>
      <c r="DA5" s="17">
        <v>1</v>
      </c>
      <c r="DB5" s="17"/>
      <c r="DC5" s="17"/>
      <c r="DD5" s="17"/>
      <c r="DE5" s="17"/>
      <c r="DF5" s="17"/>
      <c r="DG5" s="17">
        <v>1</v>
      </c>
      <c r="DH5" s="17"/>
    </row>
    <row r="6" spans="1:112" x14ac:dyDescent="0.25">
      <c r="A6" s="3">
        <v>5</v>
      </c>
      <c r="B6" s="1" t="s">
        <v>122</v>
      </c>
      <c r="C6" t="s">
        <v>113</v>
      </c>
      <c r="D6">
        <v>144</v>
      </c>
      <c r="E6">
        <v>44</v>
      </c>
      <c r="F6" t="s">
        <v>106</v>
      </c>
      <c r="G6" t="b">
        <v>1</v>
      </c>
      <c r="H6" s="4">
        <v>0.11796276589152865</v>
      </c>
      <c r="I6" s="4">
        <v>5.198589124364756E-2</v>
      </c>
      <c r="J6" s="4">
        <v>4.2686537865039851E-3</v>
      </c>
      <c r="K6" s="4">
        <v>4.3325015389661927E-3</v>
      </c>
      <c r="L6" s="4">
        <v>5.6621376518893223E-3</v>
      </c>
      <c r="M6" s="17"/>
      <c r="N6" s="17"/>
      <c r="O6" s="17"/>
      <c r="P6" s="17"/>
      <c r="Q6" s="17"/>
      <c r="R6" s="17"/>
      <c r="S6" s="17"/>
      <c r="T6" s="17"/>
      <c r="U6" s="17"/>
      <c r="V6" s="17"/>
      <c r="W6" s="17"/>
      <c r="X6" s="17"/>
      <c r="Y6" s="17"/>
      <c r="Z6" s="17"/>
      <c r="AA6" s="17"/>
      <c r="AB6" s="17"/>
      <c r="AC6" s="17"/>
      <c r="AD6" s="17"/>
      <c r="AE6" s="17"/>
      <c r="AF6" s="17"/>
      <c r="AG6" s="17"/>
      <c r="AH6" s="17"/>
      <c r="AI6" s="17"/>
      <c r="AJ6" s="17"/>
      <c r="AK6" s="17"/>
      <c r="AL6" s="17"/>
      <c r="AM6" s="17"/>
      <c r="AN6" s="17"/>
      <c r="AO6" s="17"/>
      <c r="AP6" s="17"/>
      <c r="AQ6" s="17"/>
      <c r="AR6" s="17"/>
      <c r="AS6" s="17"/>
      <c r="AT6" s="17"/>
      <c r="AU6" s="17"/>
      <c r="AV6" s="17"/>
      <c r="AW6" s="17"/>
      <c r="AX6" s="17"/>
      <c r="AY6" s="17"/>
      <c r="AZ6" s="17"/>
      <c r="BA6" s="17"/>
      <c r="BB6" s="17"/>
      <c r="BC6" s="17"/>
      <c r="BD6" s="17"/>
      <c r="BE6" s="17"/>
      <c r="BF6" s="17"/>
      <c r="BG6" s="17"/>
      <c r="BH6" s="17"/>
      <c r="BI6" s="17"/>
      <c r="BJ6" s="17"/>
      <c r="BK6" s="17"/>
      <c r="BL6" s="17"/>
      <c r="BM6" s="17"/>
      <c r="BN6" s="17"/>
      <c r="BO6" s="17"/>
      <c r="BP6" s="17"/>
      <c r="BQ6" s="17"/>
      <c r="BR6" s="17"/>
      <c r="BS6" s="17"/>
      <c r="BT6" s="17"/>
      <c r="BU6" s="17"/>
      <c r="BV6" s="17"/>
      <c r="BW6" s="17"/>
      <c r="BX6" s="17"/>
      <c r="BY6" s="17"/>
      <c r="BZ6" s="17"/>
      <c r="CA6" s="17"/>
      <c r="CB6" s="17">
        <v>1</v>
      </c>
      <c r="CC6" s="17"/>
      <c r="CD6" s="17"/>
      <c r="CE6" s="17">
        <v>1</v>
      </c>
      <c r="CF6" s="17"/>
      <c r="CG6" s="17"/>
      <c r="CH6" s="17"/>
      <c r="CI6" s="17"/>
      <c r="CJ6" s="17"/>
      <c r="CK6" s="17"/>
      <c r="CL6" s="17"/>
      <c r="CM6" s="17"/>
      <c r="CN6" s="17"/>
      <c r="CO6" s="17">
        <v>1</v>
      </c>
      <c r="CP6" s="17">
        <v>1</v>
      </c>
      <c r="CQ6" s="17"/>
      <c r="CR6" s="17"/>
      <c r="CS6" s="17"/>
      <c r="CT6" s="17"/>
      <c r="CU6" s="17"/>
      <c r="CV6" s="17"/>
      <c r="CW6" s="17"/>
      <c r="CX6" s="17"/>
      <c r="CY6" s="17"/>
      <c r="CZ6" s="17"/>
      <c r="DA6" s="17"/>
      <c r="DB6" s="17"/>
      <c r="DC6" s="17"/>
      <c r="DD6" s="17"/>
      <c r="DE6" s="17"/>
      <c r="DF6" s="17"/>
      <c r="DG6" s="17"/>
      <c r="DH6" s="17"/>
    </row>
    <row r="7" spans="1:112" x14ac:dyDescent="0.25">
      <c r="A7" s="3">
        <v>6</v>
      </c>
      <c r="B7" s="1" t="s">
        <v>118</v>
      </c>
      <c r="C7" t="s">
        <v>111</v>
      </c>
      <c r="D7">
        <v>144</v>
      </c>
      <c r="E7">
        <v>86</v>
      </c>
      <c r="F7" t="s">
        <v>102</v>
      </c>
      <c r="G7" t="b">
        <v>0</v>
      </c>
      <c r="H7" s="4">
        <v>0.18392160332364754</v>
      </c>
      <c r="I7" s="4">
        <v>0.13813850085142995</v>
      </c>
      <c r="J7" s="4">
        <v>7.4933191643422419E-4</v>
      </c>
      <c r="K7" s="4">
        <v>5.5076130511001166E-2</v>
      </c>
      <c r="L7" s="4">
        <v>3.346766020590143E-3</v>
      </c>
      <c r="M7" s="17"/>
      <c r="N7" s="17"/>
      <c r="O7" s="17"/>
      <c r="P7" s="17"/>
      <c r="Q7" s="17"/>
      <c r="R7" s="17"/>
      <c r="S7" s="17"/>
      <c r="T7" s="17"/>
      <c r="U7" s="17"/>
      <c r="V7" s="17"/>
      <c r="W7" s="17"/>
      <c r="X7" s="17"/>
      <c r="Y7" s="17"/>
      <c r="Z7" s="17"/>
      <c r="AA7" s="17"/>
      <c r="AB7" s="17"/>
      <c r="AC7" s="17"/>
      <c r="AD7" s="17"/>
      <c r="AE7" s="17"/>
      <c r="AF7" s="17"/>
      <c r="AG7" s="17"/>
      <c r="AH7" s="17"/>
      <c r="AI7" s="17"/>
      <c r="AJ7" s="17"/>
      <c r="AK7" s="17"/>
      <c r="AL7" s="17"/>
      <c r="AM7" s="17"/>
      <c r="AN7" s="17"/>
      <c r="AO7" s="17"/>
      <c r="AP7" s="17"/>
      <c r="AQ7" s="17"/>
      <c r="AR7" s="17">
        <v>1</v>
      </c>
      <c r="AS7" s="17"/>
      <c r="AT7" s="17">
        <v>1</v>
      </c>
      <c r="AU7" s="17"/>
      <c r="AV7" s="17"/>
      <c r="AW7" s="17"/>
      <c r="AX7" s="17"/>
      <c r="AY7" s="17"/>
      <c r="AZ7" s="17"/>
      <c r="BA7" s="17"/>
      <c r="BB7" s="17"/>
      <c r="BC7" s="17"/>
      <c r="BD7" s="17">
        <v>1</v>
      </c>
      <c r="BE7" s="17"/>
      <c r="BF7" s="17">
        <v>1</v>
      </c>
      <c r="BG7" s="17"/>
      <c r="BH7" s="17"/>
      <c r="BI7" s="17"/>
      <c r="BJ7" s="17"/>
      <c r="BK7" s="17"/>
      <c r="BL7" s="17">
        <v>1</v>
      </c>
      <c r="BM7" s="17"/>
      <c r="BN7" s="17"/>
      <c r="BO7" s="17">
        <v>1</v>
      </c>
      <c r="BP7" s="17"/>
      <c r="BQ7" s="17"/>
      <c r="BR7" s="17"/>
      <c r="BS7" s="17"/>
      <c r="BT7" s="17"/>
      <c r="BU7" s="17"/>
      <c r="BV7" s="17"/>
      <c r="BW7" s="17"/>
      <c r="BX7" s="17"/>
      <c r="BY7" s="17"/>
      <c r="BZ7" s="17"/>
      <c r="CA7" s="17"/>
      <c r="CB7" s="17"/>
      <c r="CC7" s="17"/>
      <c r="CD7" s="17"/>
      <c r="CE7" s="17"/>
      <c r="CF7" s="17"/>
      <c r="CG7" s="17">
        <v>1</v>
      </c>
      <c r="CH7" s="17"/>
      <c r="CI7" s="17"/>
      <c r="CJ7" s="17"/>
      <c r="CK7" s="17"/>
      <c r="CL7" s="17"/>
      <c r="CM7" s="17"/>
      <c r="CN7" s="17"/>
      <c r="CO7" s="17"/>
      <c r="CP7" s="17">
        <v>1</v>
      </c>
      <c r="CQ7" s="17">
        <v>1</v>
      </c>
      <c r="CR7" s="17"/>
      <c r="CS7" s="17"/>
      <c r="CT7" s="17"/>
      <c r="CU7" s="17"/>
      <c r="CV7" s="17"/>
      <c r="CW7" s="17"/>
      <c r="CX7" s="17"/>
      <c r="CY7" s="17">
        <v>1</v>
      </c>
      <c r="CZ7" s="17"/>
      <c r="DA7" s="17"/>
      <c r="DB7" s="17"/>
      <c r="DC7" s="17"/>
      <c r="DD7" s="17"/>
      <c r="DE7" s="17"/>
      <c r="DF7" s="17"/>
      <c r="DG7" s="17">
        <v>1</v>
      </c>
      <c r="DH7" s="17">
        <v>1</v>
      </c>
    </row>
    <row r="8" spans="1:112" x14ac:dyDescent="0.25">
      <c r="A8" s="3">
        <v>7</v>
      </c>
      <c r="B8" s="1" t="s">
        <v>118</v>
      </c>
      <c r="C8" t="s">
        <v>111</v>
      </c>
      <c r="D8">
        <v>6</v>
      </c>
      <c r="E8">
        <v>40</v>
      </c>
      <c r="F8" t="s">
        <v>104</v>
      </c>
      <c r="G8" t="b">
        <v>1</v>
      </c>
      <c r="H8" s="4">
        <v>3.8882155409486596E-3</v>
      </c>
      <c r="I8" s="4">
        <v>0.13585962816848554</v>
      </c>
      <c r="J8" s="4">
        <v>0.62056118576512498</v>
      </c>
      <c r="K8" s="4">
        <v>0.20421895221950076</v>
      </c>
      <c r="L8" s="4">
        <v>5.9013487281463599E-3</v>
      </c>
      <c r="M8" s="17"/>
      <c r="N8" s="17"/>
      <c r="O8" s="17"/>
      <c r="P8" s="17">
        <v>1</v>
      </c>
      <c r="Q8" s="17">
        <v>1</v>
      </c>
      <c r="R8" s="17"/>
      <c r="S8" s="17"/>
      <c r="T8" s="17"/>
      <c r="U8" s="17"/>
      <c r="V8" s="17">
        <v>1</v>
      </c>
      <c r="W8" s="17"/>
      <c r="X8" s="17"/>
      <c r="Y8" s="17">
        <v>1</v>
      </c>
      <c r="Z8" s="17"/>
      <c r="AA8" s="17"/>
      <c r="AB8" s="17"/>
      <c r="AC8" s="17"/>
      <c r="AD8" s="17"/>
      <c r="AE8" s="17"/>
      <c r="AF8" s="17"/>
      <c r="AG8" s="17">
        <v>1</v>
      </c>
      <c r="AH8" s="17"/>
      <c r="AI8" s="17"/>
      <c r="AJ8" s="17"/>
      <c r="AK8" s="17"/>
      <c r="AL8" s="17"/>
      <c r="AM8" s="17"/>
      <c r="AN8" s="17"/>
      <c r="AO8" s="17"/>
      <c r="AP8" s="17"/>
      <c r="AQ8" s="17">
        <v>1</v>
      </c>
      <c r="AR8" s="17"/>
      <c r="AS8" s="17"/>
      <c r="AT8" s="17">
        <v>1</v>
      </c>
      <c r="AU8" s="17"/>
      <c r="AV8" s="17"/>
      <c r="AW8" s="17"/>
      <c r="AX8" s="17">
        <v>1</v>
      </c>
      <c r="AY8" s="17"/>
      <c r="AZ8" s="17">
        <v>1</v>
      </c>
      <c r="BA8" s="17"/>
      <c r="BB8" s="17"/>
      <c r="BC8" s="17"/>
      <c r="BD8" s="17"/>
      <c r="BE8" s="17">
        <v>1</v>
      </c>
      <c r="BF8" s="17"/>
      <c r="BG8" s="17">
        <v>1</v>
      </c>
      <c r="BH8" s="17">
        <v>1</v>
      </c>
      <c r="BI8" s="17"/>
      <c r="BJ8" s="17"/>
      <c r="BK8" s="17"/>
      <c r="BL8" s="17"/>
      <c r="BM8" s="17"/>
      <c r="BN8" s="17"/>
      <c r="BO8" s="17">
        <v>1</v>
      </c>
      <c r="BP8" s="17"/>
      <c r="BQ8" s="17"/>
      <c r="BR8" s="17">
        <v>1</v>
      </c>
      <c r="BS8" s="17"/>
      <c r="BT8" s="17"/>
      <c r="BU8" s="17"/>
      <c r="BV8" s="17"/>
      <c r="BW8" s="17"/>
      <c r="BX8" s="17"/>
      <c r="BY8" s="17"/>
      <c r="BZ8" s="17"/>
      <c r="CA8" s="17"/>
      <c r="CB8" s="17"/>
      <c r="CC8" s="17"/>
      <c r="CD8" s="17"/>
      <c r="CE8" s="17"/>
      <c r="CF8" s="17"/>
      <c r="CG8" s="17"/>
      <c r="CH8" s="17">
        <v>1</v>
      </c>
      <c r="CI8" s="17"/>
      <c r="CJ8" s="17">
        <v>1</v>
      </c>
      <c r="CK8" s="17"/>
      <c r="CL8" s="17">
        <v>1</v>
      </c>
      <c r="CM8" s="17"/>
      <c r="CN8" s="17"/>
      <c r="CO8" s="17"/>
      <c r="CP8" s="17"/>
      <c r="CQ8" s="17"/>
      <c r="CR8" s="17"/>
      <c r="CS8" s="17"/>
      <c r="CT8" s="17"/>
      <c r="CU8" s="17">
        <v>1</v>
      </c>
      <c r="CV8" s="17"/>
      <c r="CW8" s="17"/>
      <c r="CX8" s="17"/>
      <c r="CY8" s="17"/>
      <c r="CZ8" s="17"/>
      <c r="DA8" s="17"/>
      <c r="DB8" s="17">
        <v>1</v>
      </c>
      <c r="DC8" s="17"/>
      <c r="DD8" s="17"/>
      <c r="DE8" s="17"/>
      <c r="DF8" s="17"/>
      <c r="DG8" s="17"/>
      <c r="DH8" s="17"/>
    </row>
    <row r="9" spans="1:112" x14ac:dyDescent="0.25">
      <c r="A9" s="3">
        <v>8</v>
      </c>
      <c r="B9" s="1" t="s">
        <v>118</v>
      </c>
      <c r="C9" t="s">
        <v>112</v>
      </c>
      <c r="D9">
        <v>6</v>
      </c>
      <c r="E9">
        <v>45</v>
      </c>
      <c r="F9" t="s">
        <v>105</v>
      </c>
      <c r="G9" t="b">
        <v>0</v>
      </c>
      <c r="H9" s="4">
        <v>6.1522068596215592E-3</v>
      </c>
      <c r="I9" s="4">
        <v>0.19894870283090849</v>
      </c>
      <c r="J9" s="4">
        <v>0.47118298462674918</v>
      </c>
      <c r="K9" s="4">
        <v>0.3374303455287273</v>
      </c>
      <c r="L9" s="4">
        <v>9.5716061719226097E-3</v>
      </c>
      <c r="M9" s="17"/>
      <c r="N9" s="17"/>
      <c r="O9" s="17"/>
      <c r="P9" s="17"/>
      <c r="Q9" s="17"/>
      <c r="R9" s="17"/>
      <c r="S9" s="17"/>
      <c r="T9" s="17">
        <v>1</v>
      </c>
      <c r="U9" s="17">
        <v>1</v>
      </c>
      <c r="V9" s="17"/>
      <c r="W9" s="17"/>
      <c r="X9" s="17"/>
      <c r="Y9" s="17"/>
      <c r="Z9" s="17"/>
      <c r="AA9" s="17"/>
      <c r="AB9" s="17"/>
      <c r="AC9" s="17"/>
      <c r="AD9" s="17"/>
      <c r="AE9" s="17"/>
      <c r="AF9" s="17"/>
      <c r="AG9" s="17">
        <v>1</v>
      </c>
      <c r="AH9" s="17">
        <v>1</v>
      </c>
      <c r="AI9" s="17"/>
      <c r="AJ9" s="17"/>
      <c r="AK9" s="17"/>
      <c r="AL9" s="17"/>
      <c r="AM9" s="17"/>
      <c r="AN9" s="17"/>
      <c r="AO9" s="17"/>
      <c r="AP9" s="17"/>
      <c r="AQ9" s="17"/>
      <c r="AR9" s="17">
        <v>1</v>
      </c>
      <c r="AS9" s="17"/>
      <c r="AT9" s="17"/>
      <c r="AU9" s="17"/>
      <c r="AV9" s="17">
        <v>1</v>
      </c>
      <c r="AW9" s="17"/>
      <c r="AX9" s="17">
        <v>1</v>
      </c>
      <c r="AY9" s="17"/>
      <c r="AZ9" s="17">
        <v>1</v>
      </c>
      <c r="BA9" s="17"/>
      <c r="BB9" s="17"/>
      <c r="BC9" s="17">
        <v>1</v>
      </c>
      <c r="BD9" s="17"/>
      <c r="BE9" s="17"/>
      <c r="BF9" s="17"/>
      <c r="BG9" s="17">
        <v>1</v>
      </c>
      <c r="BH9" s="17"/>
      <c r="BI9" s="17"/>
      <c r="BJ9" s="17"/>
      <c r="BK9" s="17"/>
      <c r="BL9" s="17"/>
      <c r="BM9" s="17"/>
      <c r="BN9" s="17"/>
      <c r="BO9" s="17">
        <v>1</v>
      </c>
      <c r="BP9" s="17">
        <v>1</v>
      </c>
      <c r="BQ9" s="17"/>
      <c r="BR9" s="17"/>
      <c r="BS9" s="17"/>
      <c r="BT9" s="17">
        <v>1</v>
      </c>
      <c r="BU9" s="17"/>
      <c r="BV9" s="17">
        <v>1</v>
      </c>
      <c r="BW9" s="17"/>
      <c r="BX9" s="17"/>
      <c r="BY9" s="17">
        <v>1</v>
      </c>
      <c r="BZ9" s="17"/>
      <c r="CA9" s="17"/>
      <c r="CB9" s="17"/>
      <c r="CC9" s="17"/>
      <c r="CD9" s="17"/>
      <c r="CE9" s="17"/>
      <c r="CF9" s="17"/>
      <c r="CG9" s="17"/>
      <c r="CH9" s="17"/>
      <c r="CI9" s="17"/>
      <c r="CJ9" s="17"/>
      <c r="CK9" s="17"/>
      <c r="CL9" s="17">
        <v>1</v>
      </c>
      <c r="CM9" s="17"/>
      <c r="CN9" s="17"/>
      <c r="CO9" s="17"/>
      <c r="CP9" s="17"/>
      <c r="CQ9" s="17"/>
      <c r="CR9" s="17"/>
      <c r="CS9" s="17">
        <v>1</v>
      </c>
      <c r="CT9" s="17">
        <v>1</v>
      </c>
      <c r="CU9" s="17"/>
      <c r="CV9" s="17"/>
      <c r="CW9" s="17"/>
      <c r="CX9" s="17">
        <v>1</v>
      </c>
      <c r="CY9" s="17"/>
      <c r="CZ9" s="17"/>
      <c r="DA9" s="17"/>
      <c r="DB9" s="17"/>
      <c r="DC9" s="17"/>
      <c r="DD9" s="17"/>
      <c r="DE9" s="17">
        <v>1</v>
      </c>
      <c r="DF9" s="17"/>
      <c r="DG9" s="17"/>
      <c r="DH9" s="17"/>
    </row>
    <row r="10" spans="1:112" x14ac:dyDescent="0.25">
      <c r="A10" s="3">
        <v>9</v>
      </c>
      <c r="B10" s="1" t="s">
        <v>119</v>
      </c>
      <c r="C10" t="s">
        <v>114</v>
      </c>
      <c r="D10">
        <v>144</v>
      </c>
      <c r="E10">
        <v>57</v>
      </c>
      <c r="F10" t="s">
        <v>102</v>
      </c>
      <c r="G10" t="b">
        <v>0</v>
      </c>
      <c r="H10" s="4">
        <v>0.25913927965168587</v>
      </c>
      <c r="I10" s="4">
        <v>0.13340188910155681</v>
      </c>
      <c r="J10" s="4">
        <v>8.4587160353220611E-3</v>
      </c>
      <c r="K10" s="4">
        <v>4.9368510883481672E-3</v>
      </c>
      <c r="L10" s="4">
        <v>2.0040769318140509E-3</v>
      </c>
      <c r="M10" s="17"/>
      <c r="N10" s="17">
        <v>1</v>
      </c>
      <c r="O10" s="17"/>
      <c r="P10" s="17"/>
      <c r="Q10" s="17"/>
      <c r="R10" s="17"/>
      <c r="S10" s="17"/>
      <c r="T10" s="17"/>
      <c r="U10" s="17"/>
      <c r="V10" s="17"/>
      <c r="W10" s="17"/>
      <c r="X10" s="17"/>
      <c r="Y10" s="17"/>
      <c r="Z10" s="17"/>
      <c r="AA10" s="17"/>
      <c r="AB10" s="17"/>
      <c r="AC10" s="17"/>
      <c r="AD10" s="17"/>
      <c r="AE10" s="17"/>
      <c r="AF10" s="17"/>
      <c r="AG10" s="17"/>
      <c r="AH10" s="17"/>
      <c r="AI10" s="17"/>
      <c r="AJ10" s="17"/>
      <c r="AK10" s="17"/>
      <c r="AL10" s="17">
        <v>1</v>
      </c>
      <c r="AM10" s="17"/>
      <c r="AN10" s="17"/>
      <c r="AO10" s="17">
        <v>1</v>
      </c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>
        <v>1</v>
      </c>
      <c r="BJ10" s="17"/>
      <c r="BK10" s="17"/>
      <c r="BL10" s="17"/>
      <c r="BM10" s="17"/>
      <c r="BN10" s="17"/>
      <c r="BO10" s="17"/>
      <c r="BP10" s="17"/>
      <c r="BQ10" s="17"/>
      <c r="BR10" s="17"/>
      <c r="BS10" s="17"/>
      <c r="BT10" s="17"/>
      <c r="BU10" s="17"/>
      <c r="BV10" s="17"/>
      <c r="BW10" s="17"/>
      <c r="BX10" s="17"/>
      <c r="BY10" s="17"/>
      <c r="BZ10" s="17"/>
      <c r="CA10" s="17"/>
      <c r="CB10" s="17"/>
      <c r="CC10" s="17"/>
      <c r="CD10" s="17">
        <v>1</v>
      </c>
      <c r="CE10" s="17"/>
      <c r="CF10" s="17">
        <v>1</v>
      </c>
      <c r="CG10" s="17"/>
      <c r="CH10" s="17"/>
      <c r="CI10" s="17"/>
      <c r="CJ10" s="17"/>
      <c r="CK10" s="17"/>
      <c r="CL10" s="17"/>
      <c r="CM10" s="17"/>
      <c r="CN10" s="17"/>
      <c r="CO10" s="17"/>
      <c r="CP10" s="17">
        <v>1</v>
      </c>
      <c r="CQ10" s="17"/>
      <c r="CR10" s="17"/>
      <c r="CS10" s="17"/>
      <c r="CT10" s="17"/>
      <c r="CU10" s="17"/>
      <c r="CV10" s="17">
        <v>1</v>
      </c>
      <c r="CW10" s="17">
        <v>1</v>
      </c>
      <c r="CX10" s="17"/>
      <c r="CY10" s="17"/>
      <c r="CZ10" s="17"/>
      <c r="DA10" s="17"/>
      <c r="DB10" s="17"/>
      <c r="DC10" s="17"/>
      <c r="DD10" s="17"/>
      <c r="DE10" s="17"/>
      <c r="DF10" s="17"/>
      <c r="DG10" s="17"/>
      <c r="DH10" s="17">
        <v>1</v>
      </c>
    </row>
    <row r="11" spans="1:112" x14ac:dyDescent="0.25">
      <c r="A11" s="3">
        <v>10</v>
      </c>
      <c r="B11" s="1" t="s">
        <v>119</v>
      </c>
      <c r="C11" t="s">
        <v>111</v>
      </c>
      <c r="D11">
        <v>72</v>
      </c>
      <c r="E11">
        <v>52</v>
      </c>
      <c r="F11" t="s">
        <v>101</v>
      </c>
      <c r="G11" t="b">
        <v>0</v>
      </c>
      <c r="H11" s="4">
        <v>0.23557258677115187</v>
      </c>
      <c r="I11" s="4">
        <v>3.3451054660511376E-2</v>
      </c>
      <c r="J11" s="4">
        <v>7.606041705906035E-3</v>
      </c>
      <c r="K11" s="4">
        <v>4.3758105187021876E-2</v>
      </c>
      <c r="L11" s="4">
        <v>2.9292196747022731E-2</v>
      </c>
      <c r="M11" s="17"/>
      <c r="N11" s="17"/>
      <c r="O11" s="17"/>
      <c r="P11" s="17"/>
      <c r="Q11" s="17">
        <v>1</v>
      </c>
      <c r="R11" s="17">
        <v>1</v>
      </c>
      <c r="S11" s="17"/>
      <c r="T11" s="17"/>
      <c r="U11" s="17"/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/>
      <c r="AQ11" s="17"/>
      <c r="AR11" s="17">
        <v>1</v>
      </c>
      <c r="AS11" s="17"/>
      <c r="AT11" s="17"/>
      <c r="AU11" s="17"/>
      <c r="AV11" s="17"/>
      <c r="AW11" s="17"/>
      <c r="AX11" s="17"/>
      <c r="AY11" s="17"/>
      <c r="AZ11" s="17"/>
      <c r="BA11" s="17"/>
      <c r="BB11" s="17"/>
      <c r="BC11" s="17"/>
      <c r="BD11" s="17"/>
      <c r="BE11" s="17"/>
      <c r="BF11" s="17"/>
      <c r="BG11" s="17"/>
      <c r="BH11" s="17">
        <v>1</v>
      </c>
      <c r="BI11" s="17"/>
      <c r="BJ11" s="17"/>
      <c r="BK11" s="17"/>
      <c r="BL11" s="17">
        <v>1</v>
      </c>
      <c r="BM11" s="17"/>
      <c r="BN11" s="17"/>
      <c r="BO11" s="17"/>
      <c r="BP11" s="17"/>
      <c r="BQ11" s="17"/>
      <c r="BR11" s="17"/>
      <c r="BS11" s="17"/>
      <c r="BT11" s="17"/>
      <c r="BU11" s="17"/>
      <c r="BV11" s="17"/>
      <c r="BW11" s="17"/>
      <c r="BX11" s="17"/>
      <c r="BY11" s="17"/>
      <c r="BZ11" s="17">
        <v>1</v>
      </c>
      <c r="CA11" s="17"/>
      <c r="CB11" s="17"/>
      <c r="CC11" s="17"/>
      <c r="CD11" s="17"/>
      <c r="CE11" s="17"/>
      <c r="CF11" s="17"/>
      <c r="CG11" s="17"/>
      <c r="CH11" s="17"/>
      <c r="CI11" s="17"/>
      <c r="CJ11" s="17"/>
      <c r="CK11" s="17"/>
      <c r="CL11" s="17"/>
      <c r="CM11" s="17"/>
      <c r="CN11" s="17"/>
      <c r="CO11" s="17"/>
      <c r="CP11" s="17"/>
      <c r="CQ11" s="17"/>
      <c r="CR11" s="17"/>
      <c r="CS11" s="17"/>
      <c r="CT11" s="17"/>
      <c r="CU11" s="17"/>
      <c r="CV11" s="17"/>
      <c r="CW11" s="17"/>
      <c r="CX11" s="17"/>
      <c r="CY11" s="17"/>
      <c r="CZ11" s="17"/>
      <c r="DA11" s="17"/>
      <c r="DB11" s="17"/>
      <c r="DC11" s="17"/>
      <c r="DD11" s="17"/>
      <c r="DE11" s="17"/>
      <c r="DF11" s="17">
        <v>1</v>
      </c>
      <c r="DG11" s="17"/>
      <c r="DH11" s="17"/>
    </row>
    <row r="12" spans="1:112" x14ac:dyDescent="0.25">
      <c r="A12" s="3">
        <v>11</v>
      </c>
      <c r="B12" s="1" t="s">
        <v>120</v>
      </c>
      <c r="C12" t="s">
        <v>110</v>
      </c>
      <c r="D12">
        <v>72</v>
      </c>
      <c r="E12">
        <v>85</v>
      </c>
      <c r="F12" t="s">
        <v>100</v>
      </c>
      <c r="G12" t="b">
        <v>0</v>
      </c>
      <c r="H12" s="4">
        <v>0.2567728027108247</v>
      </c>
      <c r="I12" s="4">
        <v>0.17431381938689453</v>
      </c>
      <c r="J12" s="4">
        <v>2.7713971871282063E-3</v>
      </c>
      <c r="K12" s="4">
        <v>1.6655015963313073E-3</v>
      </c>
      <c r="L12" s="4">
        <v>4.0321503548211282E-3</v>
      </c>
      <c r="M12" s="17"/>
      <c r="N12" s="17"/>
      <c r="O12" s="17"/>
      <c r="P12" s="17"/>
      <c r="Q12" s="17"/>
      <c r="R12" s="17"/>
      <c r="S12" s="17"/>
      <c r="T12" s="17"/>
      <c r="U12" s="17">
        <v>1</v>
      </c>
      <c r="V12" s="17"/>
      <c r="W12" s="17"/>
      <c r="X12" s="17"/>
      <c r="Y12" s="17"/>
      <c r="Z12" s="17">
        <v>1</v>
      </c>
      <c r="AA12" s="17">
        <v>1</v>
      </c>
      <c r="AB12" s="17"/>
      <c r="AC12" s="17"/>
      <c r="AD12" s="17"/>
      <c r="AE12" s="17"/>
      <c r="AF12" s="17"/>
      <c r="AG12" s="17"/>
      <c r="AH12" s="17"/>
      <c r="AI12" s="17"/>
      <c r="AJ12" s="17">
        <v>1</v>
      </c>
      <c r="AK12" s="17"/>
      <c r="AL12" s="17"/>
      <c r="AM12" s="17"/>
      <c r="AN12" s="17">
        <v>1</v>
      </c>
      <c r="AO12" s="17"/>
      <c r="AP12" s="17"/>
      <c r="AQ12" s="17"/>
      <c r="AR12" s="17"/>
      <c r="AS12" s="17">
        <v>1</v>
      </c>
      <c r="AT12" s="17"/>
      <c r="AU12" s="17"/>
      <c r="AV12" s="17"/>
      <c r="AW12" s="17">
        <v>1</v>
      </c>
      <c r="AX12" s="17"/>
      <c r="AY12" s="17">
        <v>1</v>
      </c>
      <c r="AZ12" s="17"/>
      <c r="BA12" s="17"/>
      <c r="BB12" s="17"/>
      <c r="BC12" s="17"/>
      <c r="BD12" s="17"/>
      <c r="BE12" s="17"/>
      <c r="BF12" s="17"/>
      <c r="BG12" s="17"/>
      <c r="BH12" s="17"/>
      <c r="BI12" s="17">
        <v>1</v>
      </c>
      <c r="BJ12" s="17">
        <v>1</v>
      </c>
      <c r="BK12" s="17"/>
      <c r="BL12" s="17"/>
      <c r="BM12" s="17"/>
      <c r="BN12" s="17"/>
      <c r="BO12" s="17"/>
      <c r="BP12" s="17"/>
      <c r="BQ12" s="17"/>
      <c r="BR12" s="17"/>
      <c r="BS12" s="17"/>
      <c r="BT12" s="17"/>
      <c r="BU12" s="17"/>
      <c r="BV12" s="17"/>
      <c r="BW12" s="17">
        <v>1</v>
      </c>
      <c r="BX12" s="17"/>
      <c r="BY12" s="17"/>
      <c r="BZ12" s="17"/>
      <c r="CA12" s="17"/>
      <c r="CB12" s="17"/>
      <c r="CC12" s="17"/>
      <c r="CD12" s="17"/>
      <c r="CE12" s="17"/>
      <c r="CF12" s="17"/>
      <c r="CG12" s="17"/>
      <c r="CH12" s="17"/>
      <c r="CI12" s="17"/>
      <c r="CJ12" s="17"/>
      <c r="CK12" s="17"/>
      <c r="CL12" s="17"/>
      <c r="CM12" s="17"/>
      <c r="CN12" s="17"/>
      <c r="CO12" s="17"/>
      <c r="CP12" s="17">
        <v>1</v>
      </c>
      <c r="CQ12" s="17"/>
      <c r="CR12" s="17"/>
      <c r="CS12" s="17"/>
      <c r="CT12" s="17"/>
      <c r="CU12" s="17"/>
      <c r="CV12" s="17">
        <v>1</v>
      </c>
      <c r="CW12" s="17"/>
      <c r="CX12" s="17"/>
      <c r="CY12" s="17"/>
      <c r="CZ12" s="17"/>
      <c r="DA12" s="17"/>
      <c r="DB12" s="17"/>
      <c r="DC12" s="17"/>
      <c r="DD12" s="17"/>
      <c r="DE12" s="17"/>
      <c r="DF12" s="17"/>
      <c r="DG12" s="17"/>
      <c r="DH12" s="17"/>
    </row>
    <row r="13" spans="1:112" x14ac:dyDescent="0.25">
      <c r="A13" s="3">
        <v>12</v>
      </c>
      <c r="B13" s="1" t="s">
        <v>120</v>
      </c>
      <c r="C13" t="s">
        <v>111</v>
      </c>
      <c r="D13">
        <v>72</v>
      </c>
      <c r="E13">
        <v>83</v>
      </c>
      <c r="F13" t="s">
        <v>104</v>
      </c>
      <c r="G13" t="b">
        <v>0</v>
      </c>
      <c r="H13" s="4">
        <v>6.9073991848438892E-3</v>
      </c>
      <c r="I13" s="4">
        <v>0.1014791231317051</v>
      </c>
      <c r="J13" s="4">
        <v>2.6969602926165746E-3</v>
      </c>
      <c r="K13" s="4">
        <v>3.7186778316084688E-3</v>
      </c>
      <c r="L13" s="4">
        <v>2.104943610683948E-3</v>
      </c>
      <c r="M13" s="17"/>
      <c r="N13" s="17"/>
      <c r="O13" s="17"/>
      <c r="P13" s="17"/>
      <c r="Q13" s="17"/>
      <c r="R13" s="17"/>
      <c r="S13" s="17"/>
      <c r="T13" s="17"/>
      <c r="U13" s="17"/>
      <c r="V13" s="17"/>
      <c r="W13" s="17"/>
      <c r="X13" s="17"/>
      <c r="Y13" s="17"/>
      <c r="Z13" s="17"/>
      <c r="AA13" s="17"/>
      <c r="AB13" s="17"/>
      <c r="AC13" s="17"/>
      <c r="AD13" s="17"/>
      <c r="AE13" s="17"/>
      <c r="AF13" s="17">
        <v>1</v>
      </c>
      <c r="AG13" s="17"/>
      <c r="AH13" s="17"/>
      <c r="AI13" s="17"/>
      <c r="AJ13" s="17"/>
      <c r="AK13" s="17"/>
      <c r="AL13" s="17"/>
      <c r="AM13" s="17"/>
      <c r="AN13" s="17"/>
      <c r="AO13" s="17"/>
      <c r="AP13" s="17">
        <v>1</v>
      </c>
      <c r="AQ13" s="17"/>
      <c r="AR13" s="17"/>
      <c r="AS13" s="17"/>
      <c r="AT13" s="17"/>
      <c r="AU13" s="17"/>
      <c r="AV13" s="17"/>
      <c r="AW13" s="17">
        <v>1</v>
      </c>
      <c r="AX13" s="17"/>
      <c r="AY13" s="17"/>
      <c r="AZ13" s="17"/>
      <c r="BA13" s="17"/>
      <c r="BB13" s="17"/>
      <c r="BC13" s="17"/>
      <c r="BD13" s="17"/>
      <c r="BE13" s="17"/>
      <c r="BF13" s="17"/>
      <c r="BG13" s="17"/>
      <c r="BH13" s="17"/>
      <c r="BI13" s="17"/>
      <c r="BJ13" s="17"/>
      <c r="BK13" s="17">
        <v>1</v>
      </c>
      <c r="BL13" s="17"/>
      <c r="BM13" s="17"/>
      <c r="BN13" s="17"/>
      <c r="BO13" s="17"/>
      <c r="BP13" s="17"/>
      <c r="BQ13" s="17"/>
      <c r="BR13" s="17">
        <v>1</v>
      </c>
      <c r="BS13" s="17"/>
      <c r="BT13" s="17"/>
      <c r="BU13" s="17"/>
      <c r="BV13" s="17"/>
      <c r="BW13" s="17"/>
      <c r="BX13" s="17"/>
      <c r="BY13" s="17"/>
      <c r="BZ13" s="17"/>
      <c r="CA13" s="17"/>
      <c r="CB13" s="17"/>
      <c r="CC13" s="17"/>
      <c r="CD13" s="17"/>
      <c r="CE13" s="17"/>
      <c r="CF13" s="17"/>
      <c r="CG13" s="17"/>
      <c r="CH13" s="17"/>
      <c r="CI13" s="17"/>
      <c r="CJ13" s="17"/>
      <c r="CK13" s="17"/>
      <c r="CL13" s="17"/>
      <c r="CM13" s="17"/>
      <c r="CN13" s="17"/>
      <c r="CO13" s="17"/>
      <c r="CP13" s="17"/>
      <c r="CQ13" s="17"/>
      <c r="CR13" s="17"/>
      <c r="CS13" s="17"/>
      <c r="CT13" s="17"/>
      <c r="CU13" s="17"/>
      <c r="CV13" s="17"/>
      <c r="CW13" s="17"/>
      <c r="CX13" s="17"/>
      <c r="CY13" s="17"/>
      <c r="CZ13" s="17"/>
      <c r="DA13" s="17"/>
      <c r="DB13" s="17"/>
      <c r="DC13" s="17"/>
      <c r="DD13" s="17"/>
      <c r="DE13" s="17"/>
      <c r="DF13" s="17"/>
      <c r="DG13" s="17"/>
      <c r="DH13" s="17"/>
    </row>
    <row r="14" spans="1:112" x14ac:dyDescent="0.25">
      <c r="A14" s="3">
        <v>13</v>
      </c>
      <c r="B14" s="1" t="s">
        <v>120</v>
      </c>
      <c r="C14" t="s">
        <v>116</v>
      </c>
      <c r="D14">
        <v>6</v>
      </c>
      <c r="E14">
        <v>43</v>
      </c>
      <c r="F14" t="s">
        <v>102</v>
      </c>
      <c r="G14" t="b">
        <v>0</v>
      </c>
      <c r="H14" s="4">
        <v>1.3131207014385818E-2</v>
      </c>
      <c r="I14" s="4">
        <v>2.3816200250684496E-3</v>
      </c>
      <c r="J14" s="4">
        <v>0.11973295330734514</v>
      </c>
      <c r="K14" s="4">
        <v>0.2661201046710821</v>
      </c>
      <c r="L14" s="4">
        <v>4.8284787129716893E-3</v>
      </c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>
        <v>1</v>
      </c>
      <c r="Z14" s="17"/>
      <c r="AA14" s="17"/>
      <c r="AB14" s="17"/>
      <c r="AC14" s="17"/>
      <c r="AD14" s="17"/>
      <c r="AE14" s="17"/>
      <c r="AF14" s="17"/>
      <c r="AG14" s="17"/>
      <c r="AH14" s="17"/>
      <c r="AI14" s="17"/>
      <c r="AJ14" s="17"/>
      <c r="AK14" s="17"/>
      <c r="AL14" s="17"/>
      <c r="AM14" s="17"/>
      <c r="AN14" s="17"/>
      <c r="AO14" s="17"/>
      <c r="AP14" s="17"/>
      <c r="AQ14" s="17"/>
      <c r="AR14" s="17"/>
      <c r="AS14" s="17"/>
      <c r="AT14" s="17"/>
      <c r="AU14" s="17"/>
      <c r="AV14" s="17">
        <v>1</v>
      </c>
      <c r="AW14" s="17"/>
      <c r="AX14" s="17">
        <v>1</v>
      </c>
      <c r="AY14" s="17"/>
      <c r="AZ14" s="17">
        <v>1</v>
      </c>
      <c r="BA14" s="17"/>
      <c r="BB14" s="17"/>
      <c r="BC14" s="17"/>
      <c r="BD14" s="17"/>
      <c r="BE14" s="17">
        <v>1</v>
      </c>
      <c r="BF14" s="17"/>
      <c r="BG14" s="17"/>
      <c r="BH14" s="17"/>
      <c r="BI14" s="17"/>
      <c r="BJ14" s="17"/>
      <c r="BK14" s="17"/>
      <c r="BL14" s="17"/>
      <c r="BM14" s="17"/>
      <c r="BN14" s="17"/>
      <c r="BO14" s="17"/>
      <c r="BP14" s="17"/>
      <c r="BQ14" s="17"/>
      <c r="BR14" s="17"/>
      <c r="BS14" s="17"/>
      <c r="BT14" s="17"/>
      <c r="BU14" s="17"/>
      <c r="BV14" s="17"/>
      <c r="BW14" s="17"/>
      <c r="BX14" s="17"/>
      <c r="BY14" s="17"/>
      <c r="BZ14" s="17"/>
      <c r="CA14" s="17"/>
      <c r="CB14" s="17"/>
      <c r="CC14" s="17"/>
      <c r="CD14" s="17"/>
      <c r="CE14" s="17"/>
      <c r="CF14" s="17"/>
      <c r="CG14" s="17"/>
      <c r="CH14" s="17"/>
      <c r="CI14" s="17"/>
      <c r="CJ14" s="17"/>
      <c r="CK14" s="17"/>
      <c r="CL14" s="17"/>
      <c r="CM14" s="17"/>
      <c r="CN14" s="17"/>
      <c r="CO14" s="17"/>
      <c r="CP14" s="17"/>
      <c r="CQ14" s="17"/>
      <c r="CR14" s="17"/>
      <c r="CS14" s="17"/>
      <c r="CT14" s="17">
        <v>1</v>
      </c>
      <c r="CU14" s="17"/>
      <c r="CV14" s="17"/>
      <c r="CW14" s="17"/>
      <c r="CX14" s="17"/>
      <c r="CY14" s="17"/>
      <c r="CZ14" s="17"/>
      <c r="DA14" s="17"/>
      <c r="DB14" s="17"/>
      <c r="DC14" s="17"/>
      <c r="DD14" s="17"/>
      <c r="DE14" s="17"/>
      <c r="DF14" s="17"/>
      <c r="DG14" s="17"/>
      <c r="DH14" s="17"/>
    </row>
    <row r="15" spans="1:112" x14ac:dyDescent="0.25">
      <c r="A15" s="3">
        <v>14</v>
      </c>
      <c r="B15" s="1" t="s">
        <v>123</v>
      </c>
      <c r="C15" t="s">
        <v>116</v>
      </c>
      <c r="D15">
        <v>72</v>
      </c>
      <c r="E15">
        <v>64</v>
      </c>
      <c r="F15" t="s">
        <v>102</v>
      </c>
      <c r="G15" t="b">
        <v>0</v>
      </c>
      <c r="H15" s="4">
        <v>0.45123816321366511</v>
      </c>
      <c r="I15" s="4">
        <v>6.3293634488162595E-2</v>
      </c>
      <c r="J15" s="4">
        <v>5.3504689517455848E-3</v>
      </c>
      <c r="K15" s="4">
        <v>4.8771945417321249E-3</v>
      </c>
      <c r="L15" s="4">
        <v>3.3048421364556988E-3</v>
      </c>
      <c r="M15" s="17"/>
      <c r="N15" s="17"/>
      <c r="O15" s="17"/>
      <c r="P15" s="17"/>
      <c r="Q15" s="17"/>
      <c r="R15" s="17"/>
      <c r="S15" s="17"/>
      <c r="T15" s="17"/>
      <c r="U15" s="17"/>
      <c r="V15" s="17"/>
      <c r="W15" s="17"/>
      <c r="X15" s="17"/>
      <c r="Y15" s="17"/>
      <c r="Z15" s="17"/>
      <c r="AA15" s="17"/>
      <c r="AB15" s="17"/>
      <c r="AC15" s="17"/>
      <c r="AD15" s="17"/>
      <c r="AE15" s="17"/>
      <c r="AF15" s="17"/>
      <c r="AG15" s="17"/>
      <c r="AH15" s="17"/>
      <c r="AI15" s="17"/>
      <c r="AJ15" s="17"/>
      <c r="AK15" s="17"/>
      <c r="AL15" s="17">
        <v>1</v>
      </c>
      <c r="AM15" s="17">
        <v>1</v>
      </c>
      <c r="AN15" s="17"/>
      <c r="AO15" s="17"/>
      <c r="AP15" s="17"/>
      <c r="AQ15" s="17"/>
      <c r="AR15" s="17"/>
      <c r="AS15" s="17"/>
      <c r="AT15" s="17"/>
      <c r="AU15" s="17"/>
      <c r="AV15" s="17"/>
      <c r="AW15" s="17"/>
      <c r="AX15" s="17"/>
      <c r="AY15" s="17"/>
      <c r="AZ15" s="17"/>
      <c r="BA15" s="17"/>
      <c r="BB15" s="17"/>
      <c r="BC15" s="17"/>
      <c r="BD15" s="17"/>
      <c r="BE15" s="17"/>
      <c r="BF15" s="17"/>
      <c r="BG15" s="17"/>
      <c r="BH15" s="17"/>
      <c r="BI15" s="17"/>
      <c r="BJ15" s="17"/>
      <c r="BK15" s="17"/>
      <c r="BL15" s="17">
        <v>1</v>
      </c>
      <c r="BM15" s="17"/>
      <c r="BN15" s="17"/>
      <c r="BO15" s="17"/>
      <c r="BP15" s="17"/>
      <c r="BQ15" s="17"/>
      <c r="BR15" s="17"/>
      <c r="BS15" s="17"/>
      <c r="BT15" s="17"/>
      <c r="BU15" s="17"/>
      <c r="BV15" s="17"/>
      <c r="BW15" s="17"/>
      <c r="BX15" s="17"/>
      <c r="BY15" s="17"/>
      <c r="BZ15" s="17"/>
      <c r="CA15" s="17"/>
      <c r="CB15" s="17"/>
      <c r="CC15" s="17"/>
      <c r="CD15" s="17"/>
      <c r="CE15" s="17">
        <v>1</v>
      </c>
      <c r="CF15" s="17"/>
      <c r="CG15" s="17"/>
      <c r="CH15" s="17"/>
      <c r="CI15" s="17"/>
      <c r="CJ15" s="17"/>
      <c r="CK15" s="17"/>
      <c r="CL15" s="17"/>
      <c r="CM15" s="17"/>
      <c r="CN15" s="17"/>
      <c r="CO15" s="17">
        <v>1</v>
      </c>
      <c r="CP15" s="17"/>
      <c r="CQ15" s="17">
        <v>1</v>
      </c>
      <c r="CR15" s="17"/>
      <c r="CS15" s="17"/>
      <c r="CT15" s="17"/>
      <c r="CU15" s="17"/>
      <c r="CV15" s="17">
        <v>1</v>
      </c>
      <c r="CW15" s="17"/>
      <c r="CX15" s="17"/>
      <c r="CY15" s="17"/>
      <c r="CZ15" s="17"/>
      <c r="DA15" s="17"/>
      <c r="DB15" s="17"/>
      <c r="DC15" s="17">
        <v>1</v>
      </c>
      <c r="DD15" s="17"/>
      <c r="DE15" s="17"/>
      <c r="DF15" s="17">
        <v>1</v>
      </c>
      <c r="DG15" s="17"/>
      <c r="DH15" s="17"/>
    </row>
    <row r="16" spans="1:112" x14ac:dyDescent="0.25">
      <c r="A16" s="3">
        <v>15</v>
      </c>
      <c r="B16" s="1" t="s">
        <v>123</v>
      </c>
      <c r="C16" t="s">
        <v>113</v>
      </c>
      <c r="D16">
        <v>144</v>
      </c>
      <c r="E16">
        <v>19</v>
      </c>
      <c r="F16" t="s">
        <v>103</v>
      </c>
      <c r="G16" t="b">
        <v>0</v>
      </c>
      <c r="H16" s="4">
        <v>0.28935279094566413</v>
      </c>
      <c r="I16" s="4">
        <v>4.1646872046171991E-2</v>
      </c>
      <c r="J16" s="4">
        <v>1.1948295086582425E-2</v>
      </c>
      <c r="K16" s="4">
        <v>2.7858999973404647E-3</v>
      </c>
      <c r="L16" s="4">
        <v>6.1257670228551464E-3</v>
      </c>
      <c r="M16" s="17"/>
      <c r="N16" s="17"/>
      <c r="O16" s="17"/>
      <c r="P16" s="17"/>
      <c r="Q16" s="17"/>
      <c r="R16" s="17"/>
      <c r="S16" s="17"/>
      <c r="T16" s="17"/>
      <c r="U16" s="17"/>
      <c r="V16" s="17"/>
      <c r="W16" s="17"/>
      <c r="X16" s="17"/>
      <c r="Y16" s="17"/>
      <c r="Z16" s="17"/>
      <c r="AA16" s="17"/>
      <c r="AB16" s="17"/>
      <c r="AC16" s="17"/>
      <c r="AD16" s="17"/>
      <c r="AE16" s="17"/>
      <c r="AF16" s="17"/>
      <c r="AG16" s="17"/>
      <c r="AH16" s="17"/>
      <c r="AI16" s="17"/>
      <c r="AJ16" s="17"/>
      <c r="AK16" s="17"/>
      <c r="AL16" s="17"/>
      <c r="AM16" s="17">
        <v>1</v>
      </c>
      <c r="AN16" s="17"/>
      <c r="AO16" s="17"/>
      <c r="AP16" s="17"/>
      <c r="AQ16" s="17"/>
      <c r="AR16" s="17"/>
      <c r="AS16" s="17"/>
      <c r="AT16" s="17"/>
      <c r="AU16" s="17"/>
      <c r="AV16" s="17"/>
      <c r="AW16" s="17"/>
      <c r="AX16" s="17"/>
      <c r="AY16" s="17">
        <v>1</v>
      </c>
      <c r="AZ16" s="17"/>
      <c r="BA16" s="17"/>
      <c r="BB16" s="17"/>
      <c r="BC16" s="17"/>
      <c r="BD16" s="17"/>
      <c r="BE16" s="17"/>
      <c r="BF16" s="17"/>
      <c r="BG16" s="17"/>
      <c r="BH16" s="17"/>
      <c r="BI16" s="17">
        <v>1</v>
      </c>
      <c r="BJ16" s="17"/>
      <c r="BK16" s="17"/>
      <c r="BL16" s="17">
        <v>1</v>
      </c>
      <c r="BM16" s="17"/>
      <c r="BN16" s="17"/>
      <c r="BO16" s="17"/>
      <c r="BP16" s="17"/>
      <c r="BQ16" s="17"/>
      <c r="BR16" s="17"/>
      <c r="BS16" s="17"/>
      <c r="BT16" s="17"/>
      <c r="BU16" s="17"/>
      <c r="BV16" s="17"/>
      <c r="BW16" s="17"/>
      <c r="BX16" s="17"/>
      <c r="BY16" s="17"/>
      <c r="BZ16" s="17"/>
      <c r="CA16" s="17"/>
      <c r="CB16" s="17"/>
      <c r="CC16" s="17"/>
      <c r="CD16" s="17"/>
      <c r="CE16" s="17"/>
      <c r="CF16" s="17"/>
      <c r="CG16" s="17"/>
      <c r="CH16" s="17"/>
      <c r="CI16" s="17"/>
      <c r="CJ16" s="17"/>
      <c r="CK16" s="17"/>
      <c r="CL16" s="17"/>
      <c r="CM16" s="17"/>
      <c r="CN16" s="17"/>
      <c r="CO16" s="17">
        <v>1</v>
      </c>
      <c r="CP16" s="17"/>
      <c r="CQ16" s="17"/>
      <c r="CR16" s="17"/>
      <c r="CS16" s="17"/>
      <c r="CT16" s="17"/>
      <c r="CU16" s="17"/>
      <c r="CV16" s="17"/>
      <c r="CW16" s="17"/>
      <c r="CX16" s="17"/>
      <c r="CY16" s="17"/>
      <c r="CZ16" s="17"/>
      <c r="DA16" s="17"/>
      <c r="DB16" s="17"/>
      <c r="DC16" s="17"/>
      <c r="DD16" s="17"/>
      <c r="DE16" s="17"/>
      <c r="DF16" s="17"/>
      <c r="DG16" s="17"/>
      <c r="DH16" s="17">
        <v>1</v>
      </c>
    </row>
    <row r="17" spans="1:112" x14ac:dyDescent="0.25">
      <c r="A17" s="3">
        <v>16</v>
      </c>
      <c r="B17" s="1" t="s">
        <v>123</v>
      </c>
      <c r="C17" t="s">
        <v>116</v>
      </c>
      <c r="D17">
        <v>72</v>
      </c>
      <c r="E17">
        <v>88</v>
      </c>
      <c r="F17" t="s">
        <v>101</v>
      </c>
      <c r="G17" t="b">
        <v>0</v>
      </c>
      <c r="H17" s="4">
        <v>9.3172048629917934E-3</v>
      </c>
      <c r="I17" s="4">
        <v>8.1425590194094857E-2</v>
      </c>
      <c r="J17" s="4">
        <v>9.411936980154861E-3</v>
      </c>
      <c r="K17" s="4">
        <v>2.7718851324798574E-3</v>
      </c>
      <c r="L17" s="4">
        <v>2.1560065620047368E-3</v>
      </c>
      <c r="M17" s="17"/>
      <c r="N17" s="17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  <c r="AA17" s="17"/>
      <c r="AB17" s="17"/>
      <c r="AC17" s="17">
        <v>1</v>
      </c>
      <c r="AD17" s="17"/>
      <c r="AE17" s="17"/>
      <c r="AF17" s="17"/>
      <c r="AG17" s="17"/>
      <c r="AH17" s="17"/>
      <c r="AI17" s="17"/>
      <c r="AJ17" s="17"/>
      <c r="AK17" s="17"/>
      <c r="AL17" s="17"/>
      <c r="AM17" s="17"/>
      <c r="AN17" s="17"/>
      <c r="AO17" s="17"/>
      <c r="AP17" s="17">
        <v>1</v>
      </c>
      <c r="AQ17" s="17"/>
      <c r="AR17" s="17"/>
      <c r="AS17" s="17"/>
      <c r="AT17" s="17"/>
      <c r="AU17" s="17"/>
      <c r="AV17" s="17"/>
      <c r="AW17" s="17"/>
      <c r="AX17" s="17"/>
      <c r="AY17" s="17"/>
      <c r="AZ17" s="17"/>
      <c r="BA17" s="17"/>
      <c r="BB17" s="17"/>
      <c r="BC17" s="17"/>
      <c r="BD17" s="17"/>
      <c r="BE17" s="17"/>
      <c r="BF17" s="17"/>
      <c r="BG17" s="17"/>
      <c r="BH17" s="17"/>
      <c r="BI17" s="17">
        <v>1</v>
      </c>
      <c r="BJ17" s="17"/>
      <c r="BK17" s="17"/>
      <c r="BL17" s="17"/>
      <c r="BM17" s="17"/>
      <c r="BN17" s="17"/>
      <c r="BO17" s="17"/>
      <c r="BP17" s="17"/>
      <c r="BQ17" s="17"/>
      <c r="BR17" s="17"/>
      <c r="BS17" s="17"/>
      <c r="BT17" s="17"/>
      <c r="BU17" s="17"/>
      <c r="BV17" s="17"/>
      <c r="BW17" s="17">
        <v>1</v>
      </c>
      <c r="BX17" s="17"/>
      <c r="BY17" s="17"/>
      <c r="BZ17" s="17"/>
      <c r="CA17" s="17"/>
      <c r="CB17" s="17"/>
      <c r="CC17" s="17"/>
      <c r="CD17" s="17"/>
      <c r="CE17" s="17"/>
      <c r="CF17" s="17"/>
      <c r="CG17" s="17"/>
      <c r="CH17" s="17"/>
      <c r="CI17" s="17"/>
      <c r="CJ17" s="17"/>
      <c r="CK17" s="17"/>
      <c r="CL17" s="17"/>
      <c r="CM17" s="17"/>
      <c r="CN17" s="17"/>
      <c r="CO17" s="17"/>
      <c r="CP17" s="17"/>
      <c r="CQ17" s="17"/>
      <c r="CR17" s="17"/>
      <c r="CS17" s="17"/>
      <c r="CT17" s="17"/>
      <c r="CU17" s="17"/>
      <c r="CV17" s="17"/>
      <c r="CW17" s="17">
        <v>1</v>
      </c>
      <c r="CX17" s="17"/>
      <c r="CY17" s="17"/>
      <c r="CZ17" s="17"/>
      <c r="DA17" s="17"/>
      <c r="DB17" s="17"/>
      <c r="DC17" s="17"/>
      <c r="DD17" s="17"/>
      <c r="DE17" s="17"/>
      <c r="DF17" s="17"/>
      <c r="DG17" s="17"/>
      <c r="DH17" s="17"/>
    </row>
    <row r="18" spans="1:112" x14ac:dyDescent="0.25">
      <c r="A18" s="3">
        <v>17</v>
      </c>
      <c r="B18" s="1" t="s">
        <v>124</v>
      </c>
      <c r="C18" t="s">
        <v>109</v>
      </c>
      <c r="D18">
        <v>12</v>
      </c>
      <c r="E18">
        <v>47</v>
      </c>
      <c r="F18" t="s">
        <v>107</v>
      </c>
      <c r="G18" t="b">
        <v>0</v>
      </c>
      <c r="H18" s="4">
        <v>5.8796787670236054E-3</v>
      </c>
      <c r="I18" s="4">
        <v>3.0298971737660525E-3</v>
      </c>
      <c r="J18" s="4">
        <v>1.7454879082228572E-3</v>
      </c>
      <c r="K18" s="4">
        <v>2.7397301539102835E-3</v>
      </c>
      <c r="L18" s="4">
        <v>0.52645477252124417</v>
      </c>
      <c r="M18" s="17"/>
      <c r="N18" s="17"/>
      <c r="O18" s="17"/>
      <c r="P18" s="17"/>
      <c r="Q18" s="17"/>
      <c r="R18" s="17"/>
      <c r="S18" s="17">
        <v>1</v>
      </c>
      <c r="T18" s="17"/>
      <c r="U18" s="17"/>
      <c r="V18" s="17"/>
      <c r="W18" s="17"/>
      <c r="X18" s="17"/>
      <c r="Y18" s="17"/>
      <c r="Z18" s="17"/>
      <c r="AA18" s="17"/>
      <c r="AB18" s="17"/>
      <c r="AC18" s="17"/>
      <c r="AD18" s="17">
        <v>1</v>
      </c>
      <c r="AE18" s="17"/>
      <c r="AF18" s="17"/>
      <c r="AG18" s="17"/>
      <c r="AH18" s="17"/>
      <c r="AI18" s="17"/>
      <c r="AJ18" s="17"/>
      <c r="AK18" s="17">
        <v>1</v>
      </c>
      <c r="AL18" s="17"/>
      <c r="AM18" s="17"/>
      <c r="AN18" s="17"/>
      <c r="AO18" s="17"/>
      <c r="AP18" s="17"/>
      <c r="AQ18" s="17"/>
      <c r="AR18" s="17"/>
      <c r="AS18" s="17"/>
      <c r="AT18" s="17"/>
      <c r="AU18" s="17"/>
      <c r="AV18" s="17"/>
      <c r="AW18" s="17"/>
      <c r="AX18" s="17"/>
      <c r="AY18" s="17"/>
      <c r="AZ18" s="17"/>
      <c r="BA18" s="17"/>
      <c r="BB18" s="17">
        <v>1</v>
      </c>
      <c r="BC18" s="17"/>
      <c r="BD18" s="17"/>
      <c r="BE18" s="17"/>
      <c r="BF18" s="17"/>
      <c r="BG18" s="17"/>
      <c r="BH18" s="17"/>
      <c r="BI18" s="17"/>
      <c r="BJ18" s="17"/>
      <c r="BK18" s="17"/>
      <c r="BL18" s="17"/>
      <c r="BM18" s="17"/>
      <c r="BN18" s="17">
        <v>1</v>
      </c>
      <c r="BO18" s="17"/>
      <c r="BP18" s="17"/>
      <c r="BQ18" s="17">
        <v>1</v>
      </c>
      <c r="BR18" s="17"/>
      <c r="BS18" s="17"/>
      <c r="BT18" s="17"/>
      <c r="BU18" s="17"/>
      <c r="BV18" s="17"/>
      <c r="BW18" s="17"/>
      <c r="BX18" s="17"/>
      <c r="BY18" s="17"/>
      <c r="BZ18" s="17"/>
      <c r="CA18" s="17">
        <v>1</v>
      </c>
      <c r="CB18" s="17"/>
      <c r="CC18" s="17"/>
      <c r="CD18" s="17"/>
      <c r="CE18" s="17"/>
      <c r="CF18" s="17"/>
      <c r="CG18" s="17"/>
      <c r="CH18" s="17"/>
      <c r="CI18" s="17"/>
      <c r="CJ18" s="17"/>
      <c r="CK18" s="17"/>
      <c r="CL18" s="17"/>
      <c r="CM18" s="17"/>
      <c r="CN18" s="17"/>
      <c r="CO18" s="17"/>
      <c r="CP18" s="17"/>
      <c r="CQ18" s="17"/>
      <c r="CR18" s="17"/>
      <c r="CS18" s="17"/>
      <c r="CT18" s="17"/>
      <c r="CU18" s="17"/>
      <c r="CV18" s="17"/>
      <c r="CW18" s="17"/>
      <c r="CX18" s="17"/>
      <c r="CY18" s="17"/>
      <c r="CZ18" s="17"/>
      <c r="DA18" s="17"/>
      <c r="DB18" s="17"/>
      <c r="DC18" s="17"/>
      <c r="DD18" s="17"/>
      <c r="DE18" s="17"/>
      <c r="DF18" s="17"/>
      <c r="DG18" s="17"/>
      <c r="DH18" s="17"/>
    </row>
    <row r="19" spans="1:112" x14ac:dyDescent="0.25">
      <c r="A19" s="3">
        <v>18</v>
      </c>
      <c r="B19" s="1" t="s">
        <v>124</v>
      </c>
      <c r="C19" t="s">
        <v>112</v>
      </c>
      <c r="D19">
        <v>6</v>
      </c>
      <c r="E19">
        <v>50</v>
      </c>
      <c r="F19" t="s">
        <v>108</v>
      </c>
      <c r="G19" t="b">
        <v>0</v>
      </c>
      <c r="H19" s="4">
        <v>4.9093381079192986E-3</v>
      </c>
      <c r="I19" s="4">
        <v>1.6099319361184987E-3</v>
      </c>
      <c r="J19" s="4">
        <v>5.9577457282641799E-2</v>
      </c>
      <c r="K19" s="4">
        <v>0.99782881076997232</v>
      </c>
      <c r="L19" s="4">
        <v>1.388074860050544E-3</v>
      </c>
      <c r="M19" s="17">
        <v>1</v>
      </c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/>
      <c r="AQ19" s="17"/>
      <c r="AR19" s="17">
        <v>1</v>
      </c>
      <c r="AS19" s="17"/>
      <c r="AT19" s="17"/>
      <c r="AU19" s="17"/>
      <c r="AV19" s="17">
        <v>1</v>
      </c>
      <c r="AW19" s="17"/>
      <c r="AX19" s="17"/>
      <c r="AY19" s="17"/>
      <c r="AZ19" s="17">
        <v>1</v>
      </c>
      <c r="BA19" s="17"/>
      <c r="BB19" s="17"/>
      <c r="BC19" s="17"/>
      <c r="BD19" s="17"/>
      <c r="BE19" s="17">
        <v>1</v>
      </c>
      <c r="BF19" s="17"/>
      <c r="BG19" s="17"/>
      <c r="BH19" s="17"/>
      <c r="BI19" s="17"/>
      <c r="BJ19" s="17"/>
      <c r="BK19" s="17"/>
      <c r="BL19" s="17"/>
      <c r="BM19" s="17"/>
      <c r="BN19" s="17"/>
      <c r="BO19" s="17"/>
      <c r="BP19" s="17"/>
      <c r="BQ19" s="17"/>
      <c r="BR19" s="17"/>
      <c r="BS19" s="17">
        <v>1</v>
      </c>
      <c r="BT19" s="17"/>
      <c r="BU19" s="17"/>
      <c r="BV19" s="17"/>
      <c r="BW19" s="17"/>
      <c r="BX19" s="17">
        <v>1</v>
      </c>
      <c r="BY19" s="17">
        <v>1</v>
      </c>
      <c r="BZ19" s="17"/>
      <c r="CA19" s="17"/>
      <c r="CB19" s="17"/>
      <c r="CC19" s="17"/>
      <c r="CD19" s="17"/>
      <c r="CE19" s="17"/>
      <c r="CF19" s="17"/>
      <c r="CG19" s="17"/>
      <c r="CH19" s="17">
        <v>1</v>
      </c>
      <c r="CI19" s="17"/>
      <c r="CJ19" s="17"/>
      <c r="CK19" s="17"/>
      <c r="CL19" s="17"/>
      <c r="CM19" s="17">
        <v>1</v>
      </c>
      <c r="CN19" s="17"/>
      <c r="CO19" s="17"/>
      <c r="CP19" s="17"/>
      <c r="CQ19" s="17"/>
      <c r="CR19" s="17"/>
      <c r="CS19" s="17"/>
      <c r="CT19" s="17">
        <v>1</v>
      </c>
      <c r="CU19" s="17">
        <v>1</v>
      </c>
      <c r="CV19" s="17"/>
      <c r="CW19" s="17"/>
      <c r="CX19" s="17"/>
      <c r="CY19" s="17"/>
      <c r="CZ19" s="17">
        <v>1</v>
      </c>
      <c r="DA19" s="17"/>
      <c r="DB19" s="17"/>
      <c r="DC19" s="17"/>
      <c r="DD19" s="17">
        <v>1</v>
      </c>
      <c r="DE19" s="17"/>
      <c r="DF19" s="17"/>
      <c r="DG19" s="17"/>
      <c r="DH19" s="17"/>
    </row>
    <row r="20" spans="1:112" x14ac:dyDescent="0.25">
      <c r="A20" s="3">
        <v>19</v>
      </c>
      <c r="B20" s="1" t="s">
        <v>124</v>
      </c>
      <c r="C20" t="s">
        <v>110</v>
      </c>
      <c r="D20">
        <v>12</v>
      </c>
      <c r="E20">
        <v>66</v>
      </c>
      <c r="F20" t="s">
        <v>107</v>
      </c>
      <c r="G20" t="b">
        <v>0</v>
      </c>
      <c r="H20" s="4">
        <v>6.2393437035632351E-3</v>
      </c>
      <c r="I20" s="4">
        <v>8.7223461564666163E-2</v>
      </c>
      <c r="J20" s="4">
        <v>6.3940222586291555E-3</v>
      </c>
      <c r="K20" s="4">
        <v>3.0640721611933314E-3</v>
      </c>
      <c r="L20" s="4">
        <v>7.0255885446782939E-3</v>
      </c>
      <c r="M20" s="17"/>
      <c r="N20" s="17"/>
      <c r="O20" s="17"/>
      <c r="P20" s="17"/>
      <c r="Q20" s="17">
        <v>1</v>
      </c>
      <c r="R20" s="17"/>
      <c r="S20" s="17"/>
      <c r="T20" s="17"/>
      <c r="U20" s="17"/>
      <c r="V20" s="17"/>
      <c r="W20" s="17"/>
      <c r="X20" s="17"/>
      <c r="Y20" s="17"/>
      <c r="Z20" s="17"/>
      <c r="AA20" s="17"/>
      <c r="AB20" s="17"/>
      <c r="AC20" s="17"/>
      <c r="AD20" s="17"/>
      <c r="AE20" s="17"/>
      <c r="AF20" s="17"/>
      <c r="AG20" s="17"/>
      <c r="AH20" s="17"/>
      <c r="AI20" s="17"/>
      <c r="AJ20" s="17"/>
      <c r="AK20" s="17"/>
      <c r="AL20" s="17"/>
      <c r="AM20" s="17"/>
      <c r="AN20" s="17"/>
      <c r="AO20" s="17"/>
      <c r="AP20" s="17"/>
      <c r="AQ20" s="17"/>
      <c r="AR20" s="17"/>
      <c r="AS20" s="17"/>
      <c r="AT20" s="17">
        <v>1</v>
      </c>
      <c r="AU20" s="17"/>
      <c r="AV20" s="17"/>
      <c r="AW20" s="17"/>
      <c r="AX20" s="17"/>
      <c r="AY20" s="17"/>
      <c r="AZ20" s="17"/>
      <c r="BA20" s="17"/>
      <c r="BB20" s="17"/>
      <c r="BC20" s="17"/>
      <c r="BD20" s="17"/>
      <c r="BE20" s="17"/>
      <c r="BF20" s="17"/>
      <c r="BG20" s="17"/>
      <c r="BH20" s="17"/>
      <c r="BI20" s="17"/>
      <c r="BJ20" s="17"/>
      <c r="BK20" s="17"/>
      <c r="BL20" s="17"/>
      <c r="BM20" s="17"/>
      <c r="BN20" s="17"/>
      <c r="BO20" s="17">
        <v>1</v>
      </c>
      <c r="BP20" s="17"/>
      <c r="BQ20" s="17"/>
      <c r="BR20" s="17"/>
      <c r="BS20" s="17"/>
      <c r="BT20" s="17"/>
      <c r="BU20" s="17">
        <v>1</v>
      </c>
      <c r="BV20" s="17"/>
      <c r="BW20" s="17"/>
      <c r="BX20" s="17"/>
      <c r="BY20" s="17"/>
      <c r="BZ20" s="17"/>
      <c r="CA20" s="17"/>
      <c r="CB20" s="17"/>
      <c r="CC20" s="17"/>
      <c r="CD20" s="17"/>
      <c r="CE20" s="17"/>
      <c r="CF20" s="17"/>
      <c r="CG20" s="17"/>
      <c r="CH20" s="17"/>
      <c r="CI20" s="17"/>
      <c r="CJ20" s="17"/>
      <c r="CK20" s="17"/>
      <c r="CL20" s="17">
        <v>1</v>
      </c>
      <c r="CM20" s="17"/>
      <c r="CN20" s="17"/>
      <c r="CO20" s="17"/>
      <c r="CP20" s="17"/>
      <c r="CQ20" s="17"/>
      <c r="CR20" s="17"/>
      <c r="CS20" s="17"/>
      <c r="CT20" s="17"/>
      <c r="CU20" s="17"/>
      <c r="CV20" s="17"/>
      <c r="CW20" s="17"/>
      <c r="CX20" s="17"/>
      <c r="CY20" s="17"/>
      <c r="CZ20" s="17"/>
      <c r="DA20" s="17"/>
      <c r="DB20" s="17"/>
      <c r="DC20" s="17"/>
      <c r="DD20" s="17"/>
      <c r="DE20" s="17"/>
      <c r="DF20" s="17"/>
      <c r="DG20" s="17"/>
      <c r="DH20" s="17"/>
    </row>
    <row r="21" spans="1:112" x14ac:dyDescent="0.25">
      <c r="A21" s="3">
        <v>20</v>
      </c>
      <c r="B21" s="1" t="s">
        <v>125</v>
      </c>
      <c r="C21" t="s">
        <v>113</v>
      </c>
      <c r="D21">
        <v>72</v>
      </c>
      <c r="E21">
        <v>82</v>
      </c>
      <c r="F21" t="s">
        <v>103</v>
      </c>
      <c r="G21" t="b">
        <v>0</v>
      </c>
      <c r="H21" s="4">
        <v>0.12555421750169016</v>
      </c>
      <c r="I21" s="4">
        <v>6.0701651670157106E-2</v>
      </c>
      <c r="J21" s="4">
        <v>9.2071792785544809E-3</v>
      </c>
      <c r="K21" s="4">
        <v>6.31334869495059E-3</v>
      </c>
      <c r="L21" s="4">
        <v>5.2449698840045054E-3</v>
      </c>
      <c r="M21" s="17"/>
      <c r="N21" s="17"/>
      <c r="O21" s="17"/>
      <c r="P21" s="17"/>
      <c r="Q21" s="17"/>
      <c r="R21" s="17"/>
      <c r="S21" s="17"/>
      <c r="T21" s="17"/>
      <c r="U21" s="17"/>
      <c r="V21" s="17"/>
      <c r="W21" s="17"/>
      <c r="X21" s="17"/>
      <c r="Y21" s="17"/>
      <c r="Z21" s="17"/>
      <c r="AA21" s="17"/>
      <c r="AB21" s="17"/>
      <c r="AC21" s="17">
        <v>1</v>
      </c>
      <c r="AD21" s="17"/>
      <c r="AE21" s="17"/>
      <c r="AF21" s="17"/>
      <c r="AG21" s="17"/>
      <c r="AH21" s="17"/>
      <c r="AI21" s="17"/>
      <c r="AJ21" s="17"/>
      <c r="AK21" s="17"/>
      <c r="AL21" s="17"/>
      <c r="AM21" s="17"/>
      <c r="AN21" s="17">
        <v>1</v>
      </c>
      <c r="AO21" s="17"/>
      <c r="AP21" s="17"/>
      <c r="AQ21" s="17"/>
      <c r="AR21" s="17"/>
      <c r="AS21" s="17"/>
      <c r="AT21" s="17"/>
      <c r="AU21" s="17"/>
      <c r="AV21" s="17"/>
      <c r="AW21" s="17"/>
      <c r="AX21" s="17"/>
      <c r="AY21" s="17"/>
      <c r="AZ21" s="17"/>
      <c r="BA21" s="17"/>
      <c r="BB21" s="17"/>
      <c r="BC21" s="17"/>
      <c r="BD21" s="17">
        <v>1</v>
      </c>
      <c r="BE21" s="17"/>
      <c r="BF21" s="17"/>
      <c r="BG21" s="17"/>
      <c r="BH21" s="17"/>
      <c r="BI21" s="17"/>
      <c r="BJ21" s="17"/>
      <c r="BK21" s="17"/>
      <c r="BL21" s="17"/>
      <c r="BM21" s="17"/>
      <c r="BN21" s="17"/>
      <c r="BO21" s="17"/>
      <c r="BP21" s="17"/>
      <c r="BQ21" s="17"/>
      <c r="BR21" s="17"/>
      <c r="BS21" s="17"/>
      <c r="BT21" s="17"/>
      <c r="BU21" s="17"/>
      <c r="BV21" s="17"/>
      <c r="BW21" s="17">
        <v>1</v>
      </c>
      <c r="BX21" s="17"/>
      <c r="BY21" s="17"/>
      <c r="BZ21" s="17"/>
      <c r="CA21" s="17"/>
      <c r="CB21" s="17"/>
      <c r="CC21" s="17"/>
      <c r="CD21" s="17"/>
      <c r="CE21" s="17"/>
      <c r="CF21" s="17"/>
      <c r="CG21" s="17"/>
      <c r="CH21" s="17"/>
      <c r="CI21" s="17"/>
      <c r="CJ21" s="17"/>
      <c r="CK21" s="17"/>
      <c r="CL21" s="17"/>
      <c r="CM21" s="17"/>
      <c r="CN21" s="17"/>
      <c r="CO21" s="17">
        <v>1</v>
      </c>
      <c r="CP21" s="17">
        <v>1</v>
      </c>
      <c r="CQ21" s="17"/>
      <c r="CR21" s="17"/>
      <c r="CS21" s="17"/>
      <c r="CT21" s="17"/>
      <c r="CU21" s="17"/>
      <c r="CV21" s="17"/>
      <c r="CW21" s="17"/>
      <c r="CX21" s="17"/>
      <c r="CY21" s="17"/>
      <c r="CZ21" s="17"/>
      <c r="DA21" s="17"/>
      <c r="DB21" s="17"/>
      <c r="DC21" s="17"/>
      <c r="DD21" s="17"/>
      <c r="DE21" s="17"/>
      <c r="DF21" s="17"/>
      <c r="DG21" s="17"/>
      <c r="DH21" s="17"/>
    </row>
    <row r="22" spans="1:112" x14ac:dyDescent="0.25">
      <c r="A22" s="3">
        <v>21</v>
      </c>
      <c r="B22" s="1" t="s">
        <v>125</v>
      </c>
      <c r="C22" t="s">
        <v>110</v>
      </c>
      <c r="D22">
        <v>12</v>
      </c>
      <c r="E22">
        <v>50</v>
      </c>
      <c r="F22" t="s">
        <v>101</v>
      </c>
      <c r="G22" t="b">
        <v>0</v>
      </c>
      <c r="H22" s="4">
        <v>8.522804396817929E-2</v>
      </c>
      <c r="I22" s="4">
        <v>3.1578806327860504E-2</v>
      </c>
      <c r="J22" s="4">
        <v>2.4389222763237322E-3</v>
      </c>
      <c r="K22" s="4">
        <v>7.8899028978962352E-2</v>
      </c>
      <c r="L22" s="4">
        <v>1.7498819602331098E-3</v>
      </c>
      <c r="M22" s="17"/>
      <c r="N22" s="17"/>
      <c r="O22" s="17"/>
      <c r="P22" s="17"/>
      <c r="Q22" s="17"/>
      <c r="R22" s="17">
        <v>1</v>
      </c>
      <c r="S22" s="17"/>
      <c r="T22" s="17"/>
      <c r="U22" s="17"/>
      <c r="V22" s="17"/>
      <c r="W22" s="17"/>
      <c r="X22" s="17"/>
      <c r="Y22" s="17"/>
      <c r="Z22" s="17"/>
      <c r="AA22" s="17"/>
      <c r="AB22" s="17"/>
      <c r="AC22" s="17"/>
      <c r="AD22" s="17"/>
      <c r="AE22" s="17"/>
      <c r="AF22" s="17"/>
      <c r="AG22" s="17"/>
      <c r="AH22" s="17"/>
      <c r="AI22" s="17"/>
      <c r="AJ22" s="17"/>
      <c r="AK22" s="17"/>
      <c r="AL22" s="17"/>
      <c r="AM22" s="17"/>
      <c r="AN22" s="17"/>
      <c r="AO22" s="17"/>
      <c r="AP22" s="17"/>
      <c r="AQ22" s="17"/>
      <c r="AR22" s="17"/>
      <c r="AS22" s="17"/>
      <c r="AT22" s="17"/>
      <c r="AU22" s="17"/>
      <c r="AV22" s="17"/>
      <c r="AW22" s="17"/>
      <c r="AX22" s="17"/>
      <c r="AY22" s="17"/>
      <c r="AZ22" s="17"/>
      <c r="BA22" s="17"/>
      <c r="BB22" s="17"/>
      <c r="BC22" s="17"/>
      <c r="BD22" s="17"/>
      <c r="BE22" s="17"/>
      <c r="BF22" s="17"/>
      <c r="BG22" s="17"/>
      <c r="BH22" s="17"/>
      <c r="BI22" s="17"/>
      <c r="BJ22" s="17"/>
      <c r="BK22" s="17"/>
      <c r="BL22" s="17"/>
      <c r="BM22" s="17"/>
      <c r="BN22" s="17"/>
      <c r="BO22" s="17"/>
      <c r="BP22" s="17"/>
      <c r="BQ22" s="17"/>
      <c r="BR22" s="17"/>
      <c r="BS22" s="17"/>
      <c r="BT22" s="17"/>
      <c r="BU22" s="17"/>
      <c r="BV22" s="17"/>
      <c r="BW22" s="17"/>
      <c r="BX22" s="17"/>
      <c r="BY22" s="17"/>
      <c r="BZ22" s="17"/>
      <c r="CA22" s="17"/>
      <c r="CB22" s="17"/>
      <c r="CC22" s="17"/>
      <c r="CD22" s="17"/>
      <c r="CE22" s="17"/>
      <c r="CF22" s="17"/>
      <c r="CG22" s="17"/>
      <c r="CH22" s="17"/>
      <c r="CI22" s="17"/>
      <c r="CJ22" s="17"/>
      <c r="CK22" s="17"/>
      <c r="CL22" s="17">
        <v>1</v>
      </c>
      <c r="CM22" s="17">
        <v>1</v>
      </c>
      <c r="CN22" s="17"/>
      <c r="CO22" s="17"/>
      <c r="CP22" s="17"/>
      <c r="CQ22" s="17"/>
      <c r="CR22" s="17"/>
      <c r="CS22" s="17"/>
      <c r="CT22" s="17"/>
      <c r="CU22" s="17"/>
      <c r="CV22" s="17"/>
      <c r="CW22" s="17"/>
      <c r="CX22" s="17"/>
      <c r="CY22" s="17"/>
      <c r="CZ22" s="17"/>
      <c r="DA22" s="17"/>
      <c r="DB22" s="17"/>
      <c r="DC22" s="17"/>
      <c r="DD22" s="17"/>
      <c r="DE22" s="17"/>
      <c r="DF22" s="17"/>
      <c r="DG22" s="17">
        <v>1</v>
      </c>
      <c r="DH22" s="17"/>
    </row>
    <row r="23" spans="1:112" x14ac:dyDescent="0.25">
      <c r="A23" s="3">
        <v>22</v>
      </c>
      <c r="B23" s="1" t="s">
        <v>125</v>
      </c>
      <c r="C23" t="s">
        <v>110</v>
      </c>
      <c r="D23">
        <v>72</v>
      </c>
      <c r="E23">
        <v>63</v>
      </c>
      <c r="F23" t="s">
        <v>100</v>
      </c>
      <c r="G23" t="b">
        <v>0</v>
      </c>
      <c r="H23" s="4">
        <v>0.80075420186070678</v>
      </c>
      <c r="I23" s="4">
        <v>0.21280360575803778</v>
      </c>
      <c r="J23" s="4">
        <v>2.5447218303548142E-3</v>
      </c>
      <c r="K23" s="4">
        <v>5.4480995547501701E-2</v>
      </c>
      <c r="L23" s="4">
        <v>3.827299144854481E-3</v>
      </c>
      <c r="M23" s="17"/>
      <c r="N23" s="17"/>
      <c r="O23" s="17"/>
      <c r="P23" s="17"/>
      <c r="Q23" s="17"/>
      <c r="R23" s="17">
        <v>1</v>
      </c>
      <c r="S23" s="17"/>
      <c r="T23" s="17"/>
      <c r="U23" s="17">
        <v>1</v>
      </c>
      <c r="V23" s="17"/>
      <c r="W23" s="17">
        <v>1</v>
      </c>
      <c r="X23" s="17"/>
      <c r="Y23" s="17"/>
      <c r="Z23" s="17"/>
      <c r="AA23" s="17"/>
      <c r="AB23" s="17"/>
      <c r="AC23" s="17"/>
      <c r="AD23" s="17"/>
      <c r="AE23" s="17"/>
      <c r="AF23" s="17">
        <v>1</v>
      </c>
      <c r="AG23" s="17"/>
      <c r="AH23" s="17"/>
      <c r="AI23" s="17">
        <v>1</v>
      </c>
      <c r="AJ23" s="17">
        <v>1</v>
      </c>
      <c r="AK23" s="17"/>
      <c r="AL23" s="17">
        <v>1</v>
      </c>
      <c r="AM23" s="17"/>
      <c r="AN23" s="17"/>
      <c r="AO23" s="17"/>
      <c r="AP23" s="17"/>
      <c r="AQ23" s="17"/>
      <c r="AR23" s="17"/>
      <c r="AS23" s="17">
        <v>1</v>
      </c>
      <c r="AT23" s="17">
        <v>1</v>
      </c>
      <c r="AU23" s="17"/>
      <c r="AV23" s="17"/>
      <c r="AW23" s="17">
        <v>1</v>
      </c>
      <c r="AX23" s="17"/>
      <c r="AY23" s="17">
        <v>1</v>
      </c>
      <c r="AZ23" s="17"/>
      <c r="BA23" s="17"/>
      <c r="BB23" s="17"/>
      <c r="BC23" s="17"/>
      <c r="BD23" s="17"/>
      <c r="BE23" s="17"/>
      <c r="BF23" s="17">
        <v>1</v>
      </c>
      <c r="BG23" s="17"/>
      <c r="BH23" s="17"/>
      <c r="BI23" s="17"/>
      <c r="BJ23" s="17"/>
      <c r="BK23" s="17"/>
      <c r="BL23" s="17">
        <v>1</v>
      </c>
      <c r="BM23" s="17"/>
      <c r="BN23" s="17"/>
      <c r="BO23" s="17">
        <v>1</v>
      </c>
      <c r="BP23" s="17"/>
      <c r="BQ23" s="17"/>
      <c r="BR23" s="17"/>
      <c r="BS23" s="17"/>
      <c r="BT23" s="17"/>
      <c r="BU23" s="17"/>
      <c r="BV23" s="17"/>
      <c r="BW23" s="17"/>
      <c r="BX23" s="17"/>
      <c r="BY23" s="17"/>
      <c r="BZ23" s="17"/>
      <c r="CA23" s="17"/>
      <c r="CB23" s="17"/>
      <c r="CC23" s="17">
        <v>1</v>
      </c>
      <c r="CD23" s="17"/>
      <c r="CE23" s="17"/>
      <c r="CF23" s="17"/>
      <c r="CG23" s="17">
        <v>1</v>
      </c>
      <c r="CH23" s="17"/>
      <c r="CI23" s="17"/>
      <c r="CJ23" s="17"/>
      <c r="CK23" s="17"/>
      <c r="CL23" s="17">
        <v>1</v>
      </c>
      <c r="CM23" s="17"/>
      <c r="CN23" s="17"/>
      <c r="CO23" s="17">
        <v>1</v>
      </c>
      <c r="CP23" s="17"/>
      <c r="CQ23" s="17"/>
      <c r="CR23" s="17"/>
      <c r="CS23" s="17"/>
      <c r="CT23" s="17"/>
      <c r="CU23" s="17"/>
      <c r="CV23" s="17"/>
      <c r="CW23" s="17"/>
      <c r="CX23" s="17"/>
      <c r="CY23" s="17"/>
      <c r="CZ23" s="17"/>
      <c r="DA23" s="17"/>
      <c r="DB23" s="17"/>
      <c r="DC23" s="17">
        <v>1</v>
      </c>
      <c r="DD23" s="17">
        <v>1</v>
      </c>
      <c r="DE23" s="17"/>
      <c r="DF23" s="17"/>
      <c r="DG23" s="17"/>
      <c r="DH23" s="17">
        <v>1</v>
      </c>
    </row>
    <row r="24" spans="1:112" x14ac:dyDescent="0.25">
      <c r="A24" s="3">
        <v>23</v>
      </c>
      <c r="B24" s="1" t="s">
        <v>126</v>
      </c>
      <c r="C24" t="s">
        <v>114</v>
      </c>
      <c r="D24">
        <v>144</v>
      </c>
      <c r="E24">
        <v>39</v>
      </c>
      <c r="F24" t="s">
        <v>105</v>
      </c>
      <c r="G24" t="b">
        <v>0</v>
      </c>
      <c r="H24" s="4">
        <v>0.15231653749810237</v>
      </c>
      <c r="I24" s="4">
        <v>4.3534770075396537E-2</v>
      </c>
      <c r="J24" s="4">
        <v>8.9661169678166182E-3</v>
      </c>
      <c r="K24" s="4">
        <v>3.2399642985917209E-3</v>
      </c>
      <c r="L24" s="4">
        <v>2.3033506388843883E-2</v>
      </c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>
        <v>1</v>
      </c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  <c r="BE24" s="17"/>
      <c r="BF24" s="17"/>
      <c r="BG24" s="17"/>
      <c r="BH24" s="17"/>
      <c r="BI24" s="17"/>
      <c r="BJ24" s="17"/>
      <c r="BK24" s="17"/>
      <c r="BL24" s="17">
        <v>1</v>
      </c>
      <c r="BM24" s="17"/>
      <c r="BN24" s="17"/>
      <c r="BO24" s="17"/>
      <c r="BP24" s="17"/>
      <c r="BQ24" s="17"/>
      <c r="BR24" s="17"/>
      <c r="BS24" s="17"/>
      <c r="BT24" s="17"/>
      <c r="BU24" s="17"/>
      <c r="BV24" s="17"/>
      <c r="BW24" s="17"/>
      <c r="BX24" s="17"/>
      <c r="BY24" s="17"/>
      <c r="BZ24" s="17">
        <v>1</v>
      </c>
      <c r="CA24" s="17"/>
      <c r="CB24" s="17"/>
      <c r="CC24" s="17"/>
      <c r="CD24" s="17"/>
      <c r="CE24" s="17"/>
      <c r="CF24" s="17">
        <v>1</v>
      </c>
      <c r="CG24" s="17"/>
      <c r="CH24" s="17"/>
      <c r="CI24" s="17"/>
      <c r="CJ24" s="17"/>
      <c r="CK24" s="17"/>
      <c r="CL24" s="17"/>
      <c r="CM24" s="17"/>
      <c r="CN24" s="17"/>
      <c r="CO24" s="17"/>
      <c r="CP24" s="17"/>
      <c r="CQ24" s="17">
        <v>1</v>
      </c>
      <c r="CR24" s="17"/>
      <c r="CS24" s="17"/>
      <c r="CT24" s="17"/>
      <c r="CU24" s="17"/>
      <c r="CV24" s="17"/>
      <c r="CW24" s="17"/>
      <c r="CX24" s="17"/>
      <c r="CY24" s="17"/>
      <c r="CZ24" s="17"/>
      <c r="DA24" s="17"/>
      <c r="DB24" s="17"/>
      <c r="DC24" s="17"/>
      <c r="DD24" s="17"/>
      <c r="DE24" s="17"/>
      <c r="DF24" s="17"/>
      <c r="DG24" s="17"/>
      <c r="DH24" s="17"/>
    </row>
    <row r="25" spans="1:112" x14ac:dyDescent="0.25">
      <c r="A25" s="3">
        <v>24</v>
      </c>
      <c r="B25" s="1" t="s">
        <v>126</v>
      </c>
      <c r="C25" t="s">
        <v>109</v>
      </c>
      <c r="D25">
        <v>6</v>
      </c>
      <c r="E25">
        <v>34</v>
      </c>
      <c r="F25" t="s">
        <v>103</v>
      </c>
      <c r="G25" t="b">
        <v>0</v>
      </c>
      <c r="H25" s="4">
        <v>5.3083821182322013E-3</v>
      </c>
      <c r="I25" s="4">
        <v>1.3875158653787389E-3</v>
      </c>
      <c r="J25" s="4">
        <v>2.8412631458275199E-3</v>
      </c>
      <c r="K25" s="4">
        <v>9.0275935683682834E-3</v>
      </c>
      <c r="L25" s="4">
        <v>0.91513469621225696</v>
      </c>
      <c r="M25" s="17"/>
      <c r="N25" s="17"/>
      <c r="O25" s="17">
        <v>1</v>
      </c>
      <c r="P25" s="17"/>
      <c r="Q25" s="17"/>
      <c r="R25" s="17"/>
      <c r="S25" s="17">
        <v>1</v>
      </c>
      <c r="T25" s="17"/>
      <c r="U25" s="17"/>
      <c r="V25" s="17"/>
      <c r="W25" s="17"/>
      <c r="X25" s="17">
        <v>1</v>
      </c>
      <c r="Y25" s="17"/>
      <c r="Z25" s="17"/>
      <c r="AA25" s="17"/>
      <c r="AB25" s="17">
        <v>1</v>
      </c>
      <c r="AC25" s="17"/>
      <c r="AD25" s="17">
        <v>1</v>
      </c>
      <c r="AE25" s="17"/>
      <c r="AF25" s="17"/>
      <c r="AG25" s="17"/>
      <c r="AH25" s="17"/>
      <c r="AI25" s="17"/>
      <c r="AJ25" s="17"/>
      <c r="AK25" s="17">
        <v>1</v>
      </c>
      <c r="AL25" s="17"/>
      <c r="AM25" s="17"/>
      <c r="AN25" s="17"/>
      <c r="AO25" s="17"/>
      <c r="AP25" s="17"/>
      <c r="AQ25" s="17"/>
      <c r="AR25" s="17"/>
      <c r="AS25" s="17"/>
      <c r="AT25" s="17"/>
      <c r="AU25" s="17"/>
      <c r="AV25" s="17"/>
      <c r="AW25" s="17"/>
      <c r="AX25" s="17"/>
      <c r="AY25" s="17"/>
      <c r="AZ25" s="17"/>
      <c r="BA25" s="17">
        <v>1</v>
      </c>
      <c r="BB25" s="17">
        <v>1</v>
      </c>
      <c r="BC25" s="17"/>
      <c r="BD25" s="17"/>
      <c r="BE25" s="17"/>
      <c r="BF25" s="17"/>
      <c r="BG25" s="17"/>
      <c r="BH25" s="17"/>
      <c r="BI25" s="17"/>
      <c r="BJ25" s="17"/>
      <c r="BK25" s="17"/>
      <c r="BL25" s="17"/>
      <c r="BM25" s="17"/>
      <c r="BN25" s="17">
        <v>1</v>
      </c>
      <c r="BO25" s="17"/>
      <c r="BP25" s="17"/>
      <c r="BQ25" s="17">
        <v>1</v>
      </c>
      <c r="BR25" s="17"/>
      <c r="BS25" s="17"/>
      <c r="BT25" s="17"/>
      <c r="BU25" s="17"/>
      <c r="BV25" s="17"/>
      <c r="BW25" s="17"/>
      <c r="BX25" s="17"/>
      <c r="BY25" s="17"/>
      <c r="BZ25" s="17"/>
      <c r="CA25" s="17">
        <v>1</v>
      </c>
      <c r="CB25" s="17"/>
      <c r="CC25" s="17"/>
      <c r="CD25" s="17"/>
      <c r="CE25" s="17"/>
      <c r="CF25" s="17"/>
      <c r="CG25" s="17"/>
      <c r="CH25" s="17"/>
      <c r="CI25" s="17"/>
      <c r="CJ25" s="17"/>
      <c r="CK25" s="17"/>
      <c r="CL25" s="17"/>
      <c r="CM25" s="17"/>
      <c r="CN25" s="17"/>
      <c r="CO25" s="17"/>
      <c r="CP25" s="17"/>
      <c r="CQ25" s="17"/>
      <c r="CR25" s="17">
        <v>1</v>
      </c>
      <c r="CS25" s="17"/>
      <c r="CT25" s="17"/>
      <c r="CU25" s="17"/>
      <c r="CV25" s="17"/>
      <c r="CW25" s="17"/>
      <c r="CX25" s="17"/>
      <c r="CY25" s="17"/>
      <c r="CZ25" s="17"/>
      <c r="DA25" s="17"/>
      <c r="DB25" s="17"/>
      <c r="DC25" s="17"/>
      <c r="DD25" s="17"/>
      <c r="DE25" s="17"/>
      <c r="DF25" s="17"/>
      <c r="DG25" s="17"/>
      <c r="DH25" s="17"/>
    </row>
    <row r="26" spans="1:112" x14ac:dyDescent="0.25">
      <c r="A26" s="3">
        <v>25</v>
      </c>
      <c r="B26" s="1" t="s">
        <v>127</v>
      </c>
      <c r="C26" t="s">
        <v>113</v>
      </c>
      <c r="D26">
        <v>72</v>
      </c>
      <c r="E26">
        <v>59</v>
      </c>
      <c r="F26" t="s">
        <v>108</v>
      </c>
      <c r="G26" t="b">
        <v>1</v>
      </c>
      <c r="H26" s="4">
        <v>0.13390324455921171</v>
      </c>
      <c r="I26" s="4">
        <v>7.3116911926926376E-2</v>
      </c>
      <c r="J26" s="4">
        <v>3.657391274328293E-3</v>
      </c>
      <c r="K26" s="4">
        <v>3.1035010588281783E-3</v>
      </c>
      <c r="L26" s="4">
        <v>6.5210839485403804E-3</v>
      </c>
      <c r="M26" s="17"/>
      <c r="N26" s="17"/>
      <c r="O26" s="17"/>
      <c r="P26" s="17"/>
      <c r="Q26" s="17"/>
      <c r="R26" s="17"/>
      <c r="S26" s="17"/>
      <c r="T26" s="17"/>
      <c r="U26" s="17"/>
      <c r="V26" s="17"/>
      <c r="W26" s="17"/>
      <c r="X26" s="17"/>
      <c r="Y26" s="17"/>
      <c r="Z26" s="17"/>
      <c r="AA26" s="17"/>
      <c r="AB26" s="17"/>
      <c r="AC26" s="17"/>
      <c r="AD26" s="17"/>
      <c r="AE26" s="17"/>
      <c r="AF26" s="17">
        <v>1</v>
      </c>
      <c r="AG26" s="17"/>
      <c r="AH26" s="17"/>
      <c r="AI26" s="17"/>
      <c r="AJ26" s="17"/>
      <c r="AK26" s="17"/>
      <c r="AL26" s="17"/>
      <c r="AM26" s="17"/>
      <c r="AN26" s="17">
        <v>1</v>
      </c>
      <c r="AO26" s="17"/>
      <c r="AP26" s="17"/>
      <c r="AQ26" s="17"/>
      <c r="AR26" s="17"/>
      <c r="AS26" s="17"/>
      <c r="AT26" s="17"/>
      <c r="AU26" s="17"/>
      <c r="AV26" s="17"/>
      <c r="AW26" s="17"/>
      <c r="AX26" s="17"/>
      <c r="AY26" s="17"/>
      <c r="AZ26" s="17"/>
      <c r="BA26" s="17"/>
      <c r="BB26" s="17"/>
      <c r="BC26" s="17"/>
      <c r="BD26" s="17"/>
      <c r="BE26" s="17"/>
      <c r="BF26" s="17"/>
      <c r="BG26" s="17"/>
      <c r="BH26" s="17"/>
      <c r="BI26" s="17"/>
      <c r="BJ26" s="17"/>
      <c r="BK26" s="17">
        <v>1</v>
      </c>
      <c r="BL26" s="17"/>
      <c r="BM26" s="17"/>
      <c r="BN26" s="17"/>
      <c r="BO26" s="17"/>
      <c r="BP26" s="17"/>
      <c r="BQ26" s="17"/>
      <c r="BR26" s="17"/>
      <c r="BS26" s="17"/>
      <c r="BT26" s="17"/>
      <c r="BU26" s="17"/>
      <c r="BV26" s="17"/>
      <c r="BW26" s="17"/>
      <c r="BX26" s="17"/>
      <c r="BY26" s="17"/>
      <c r="BZ26" s="17"/>
      <c r="CA26" s="17"/>
      <c r="CB26" s="17"/>
      <c r="CC26" s="17"/>
      <c r="CD26" s="17"/>
      <c r="CE26" s="17"/>
      <c r="CF26" s="17"/>
      <c r="CG26" s="17"/>
      <c r="CH26" s="17"/>
      <c r="CI26" s="17"/>
      <c r="CJ26" s="17"/>
      <c r="CK26" s="17"/>
      <c r="CL26" s="17"/>
      <c r="CM26" s="17"/>
      <c r="CN26" s="17"/>
      <c r="CO26" s="17"/>
      <c r="CP26" s="17">
        <v>1</v>
      </c>
      <c r="CQ26" s="17"/>
      <c r="CR26" s="17"/>
      <c r="CS26" s="17"/>
      <c r="CT26" s="17"/>
      <c r="CU26" s="17"/>
      <c r="CV26" s="17"/>
      <c r="CW26" s="17">
        <v>1</v>
      </c>
      <c r="CX26" s="17"/>
      <c r="CY26" s="17"/>
      <c r="CZ26" s="17"/>
      <c r="DA26" s="17"/>
      <c r="DB26" s="17"/>
      <c r="DC26" s="17">
        <v>1</v>
      </c>
      <c r="DD26" s="17"/>
      <c r="DE26" s="17"/>
      <c r="DF26" s="17"/>
      <c r="DG26" s="17"/>
      <c r="DH26" s="17"/>
    </row>
    <row r="27" spans="1:112" x14ac:dyDescent="0.25">
      <c r="A27" s="3">
        <v>26</v>
      </c>
      <c r="B27" s="1" t="s">
        <v>127</v>
      </c>
      <c r="C27" t="s">
        <v>109</v>
      </c>
      <c r="D27">
        <v>144</v>
      </c>
      <c r="E27">
        <v>83</v>
      </c>
      <c r="F27" t="s">
        <v>104</v>
      </c>
      <c r="G27" t="b">
        <v>0</v>
      </c>
      <c r="H27" s="4">
        <v>0.11304795425729754</v>
      </c>
      <c r="I27" s="4">
        <v>4.8080023553504103E-2</v>
      </c>
      <c r="J27" s="4">
        <v>3.6669818056555724E-3</v>
      </c>
      <c r="K27" s="4">
        <v>0</v>
      </c>
      <c r="L27" s="4">
        <v>0.75524534746513439</v>
      </c>
      <c r="M27" s="17"/>
      <c r="N27" s="17"/>
      <c r="O27" s="17">
        <v>1</v>
      </c>
      <c r="P27" s="17"/>
      <c r="Q27" s="17"/>
      <c r="R27" s="17"/>
      <c r="S27" s="17">
        <v>1</v>
      </c>
      <c r="T27" s="17"/>
      <c r="U27" s="17"/>
      <c r="V27" s="17"/>
      <c r="W27" s="17"/>
      <c r="X27" s="17">
        <v>1</v>
      </c>
      <c r="Y27" s="17"/>
      <c r="Z27" s="17"/>
      <c r="AA27" s="17"/>
      <c r="AB27" s="17">
        <v>1</v>
      </c>
      <c r="AC27" s="17"/>
      <c r="AD27" s="17">
        <v>1</v>
      </c>
      <c r="AE27" s="17"/>
      <c r="AF27" s="17"/>
      <c r="AG27" s="17"/>
      <c r="AH27" s="17"/>
      <c r="AI27" s="17"/>
      <c r="AJ27" s="17"/>
      <c r="AK27" s="17"/>
      <c r="AL27" s="17"/>
      <c r="AM27" s="17"/>
      <c r="AN27" s="17"/>
      <c r="AO27" s="17"/>
      <c r="AP27" s="17">
        <v>1</v>
      </c>
      <c r="AQ27" s="17"/>
      <c r="AR27" s="17"/>
      <c r="AS27" s="17"/>
      <c r="AT27" s="17"/>
      <c r="AU27" s="17"/>
      <c r="AV27" s="17"/>
      <c r="AW27" s="17"/>
      <c r="AX27" s="17"/>
      <c r="AY27" s="17"/>
      <c r="AZ27" s="17"/>
      <c r="BA27" s="17">
        <v>1</v>
      </c>
      <c r="BB27" s="17">
        <v>1</v>
      </c>
      <c r="BC27" s="17"/>
      <c r="BD27" s="17"/>
      <c r="BE27" s="17"/>
      <c r="BF27" s="17"/>
      <c r="BG27" s="17"/>
      <c r="BH27" s="17"/>
      <c r="BI27" s="17"/>
      <c r="BJ27" s="17"/>
      <c r="BK27" s="17"/>
      <c r="BL27" s="17"/>
      <c r="BM27" s="17"/>
      <c r="BN27" s="17"/>
      <c r="BO27" s="17"/>
      <c r="BP27" s="17"/>
      <c r="BQ27" s="17">
        <v>1</v>
      </c>
      <c r="BR27" s="17"/>
      <c r="BS27" s="17"/>
      <c r="BT27" s="17"/>
      <c r="BU27" s="17"/>
      <c r="BV27" s="17"/>
      <c r="BW27" s="17"/>
      <c r="BX27" s="17"/>
      <c r="BY27" s="17"/>
      <c r="BZ27" s="17">
        <v>1</v>
      </c>
      <c r="CA27" s="17"/>
      <c r="CB27" s="17"/>
      <c r="CC27" s="17"/>
      <c r="CD27" s="17"/>
      <c r="CE27" s="17"/>
      <c r="CF27" s="17"/>
      <c r="CG27" s="17"/>
      <c r="CH27" s="17"/>
      <c r="CI27" s="17"/>
      <c r="CJ27" s="17"/>
      <c r="CK27" s="17">
        <v>1</v>
      </c>
      <c r="CL27" s="17"/>
      <c r="CM27" s="17"/>
      <c r="CN27" s="17">
        <v>1</v>
      </c>
      <c r="CO27" s="17">
        <v>1</v>
      </c>
      <c r="CP27" s="17">
        <v>1</v>
      </c>
      <c r="CQ27" s="17"/>
      <c r="CR27" s="17"/>
      <c r="CS27" s="17"/>
      <c r="CT27" s="17"/>
      <c r="CU27" s="17"/>
      <c r="CV27" s="17">
        <v>1</v>
      </c>
      <c r="CW27" s="17"/>
      <c r="CX27" s="17"/>
      <c r="CY27" s="17"/>
      <c r="CZ27" s="17"/>
      <c r="DA27" s="17"/>
      <c r="DB27" s="17"/>
      <c r="DC27" s="17"/>
      <c r="DD27" s="17"/>
      <c r="DE27" s="17"/>
      <c r="DF27" s="17"/>
      <c r="DG27" s="17"/>
      <c r="DH27" s="17"/>
    </row>
    <row r="28" spans="1:112" x14ac:dyDescent="0.25">
      <c r="A28" s="3">
        <v>27</v>
      </c>
      <c r="B28" s="1" t="s">
        <v>127</v>
      </c>
      <c r="C28" t="s">
        <v>110</v>
      </c>
      <c r="D28">
        <v>72</v>
      </c>
      <c r="E28">
        <v>88</v>
      </c>
      <c r="F28" t="s">
        <v>106</v>
      </c>
      <c r="G28" t="b">
        <v>0</v>
      </c>
      <c r="H28" s="4">
        <v>6.3339365795564741E-3</v>
      </c>
      <c r="I28" s="4">
        <v>0.14676110525444327</v>
      </c>
      <c r="J28" s="4">
        <v>2.3343465006638087E-2</v>
      </c>
      <c r="K28" s="4">
        <v>7.8516316534950406E-3</v>
      </c>
      <c r="L28" s="4">
        <v>3.1136705596712531E-2</v>
      </c>
      <c r="M28" s="17"/>
      <c r="N28" s="17">
        <v>1</v>
      </c>
      <c r="O28" s="17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  <c r="AB28" s="17"/>
      <c r="AC28" s="17"/>
      <c r="AD28" s="17"/>
      <c r="AE28" s="17"/>
      <c r="AF28" s="17"/>
      <c r="AG28" s="17"/>
      <c r="AH28" s="17">
        <v>1</v>
      </c>
      <c r="AI28" s="17">
        <v>1</v>
      </c>
      <c r="AJ28" s="17"/>
      <c r="AK28" s="17"/>
      <c r="AL28" s="17"/>
      <c r="AM28" s="17"/>
      <c r="AN28" s="17"/>
      <c r="AO28" s="17"/>
      <c r="AP28" s="17"/>
      <c r="AQ28" s="17"/>
      <c r="AR28" s="17"/>
      <c r="AS28" s="17"/>
      <c r="AT28" s="17">
        <v>1</v>
      </c>
      <c r="AU28" s="17"/>
      <c r="AV28" s="17"/>
      <c r="AW28" s="17"/>
      <c r="AX28" s="17"/>
      <c r="AY28" s="17"/>
      <c r="AZ28" s="17"/>
      <c r="BA28" s="17"/>
      <c r="BB28" s="17"/>
      <c r="BC28" s="17"/>
      <c r="BD28" s="17"/>
      <c r="BE28" s="17"/>
      <c r="BF28" s="17">
        <v>1</v>
      </c>
      <c r="BG28" s="17"/>
      <c r="BH28" s="17"/>
      <c r="BI28" s="17">
        <v>1</v>
      </c>
      <c r="BJ28" s="17"/>
      <c r="BK28" s="17"/>
      <c r="BL28" s="17"/>
      <c r="BM28" s="17"/>
      <c r="BN28" s="17"/>
      <c r="BO28" s="17"/>
      <c r="BP28" s="17"/>
      <c r="BQ28" s="17"/>
      <c r="BR28" s="17"/>
      <c r="BS28" s="17"/>
      <c r="BT28" s="17"/>
      <c r="BU28" s="17"/>
      <c r="BV28" s="17"/>
      <c r="BW28" s="17"/>
      <c r="BX28" s="17"/>
      <c r="BY28" s="17"/>
      <c r="BZ28" s="17">
        <v>1</v>
      </c>
      <c r="CA28" s="17"/>
      <c r="CB28" s="17"/>
      <c r="CC28" s="17"/>
      <c r="CD28" s="17"/>
      <c r="CE28" s="17"/>
      <c r="CF28" s="17"/>
      <c r="CG28" s="17"/>
      <c r="CH28" s="17"/>
      <c r="CI28" s="17"/>
      <c r="CJ28" s="17"/>
      <c r="CK28" s="17"/>
      <c r="CL28" s="17"/>
      <c r="CM28" s="17"/>
      <c r="CN28" s="17"/>
      <c r="CO28" s="17"/>
      <c r="CP28" s="17"/>
      <c r="CQ28" s="17"/>
      <c r="CR28" s="17"/>
      <c r="CS28" s="17"/>
      <c r="CT28" s="17"/>
      <c r="CU28" s="17"/>
      <c r="CV28" s="17"/>
      <c r="CW28" s="17"/>
      <c r="CX28" s="17"/>
      <c r="CY28" s="17">
        <v>1</v>
      </c>
      <c r="CZ28" s="17"/>
      <c r="DA28" s="17"/>
      <c r="DB28" s="17"/>
      <c r="DC28" s="17"/>
      <c r="DD28" s="17"/>
      <c r="DE28" s="17"/>
      <c r="DF28" s="17"/>
      <c r="DG28" s="17">
        <v>1</v>
      </c>
      <c r="DH28" s="17"/>
    </row>
    <row r="29" spans="1:112" x14ac:dyDescent="0.25">
      <c r="A29" s="3">
        <v>28</v>
      </c>
      <c r="B29" s="1" t="s">
        <v>128</v>
      </c>
      <c r="C29" t="s">
        <v>113</v>
      </c>
      <c r="D29">
        <v>12</v>
      </c>
      <c r="E29">
        <v>56</v>
      </c>
      <c r="F29" t="s">
        <v>100</v>
      </c>
      <c r="G29" t="b">
        <v>1</v>
      </c>
      <c r="H29" s="4">
        <v>0.15793200462837129</v>
      </c>
      <c r="I29" s="4">
        <v>6.9887062663484725E-2</v>
      </c>
      <c r="J29" s="4">
        <v>4.811474127074785E-2</v>
      </c>
      <c r="K29" s="4">
        <v>7.9401675903302566E-3</v>
      </c>
      <c r="L29" s="4">
        <v>4.065989653790539E-3</v>
      </c>
      <c r="M29" s="17"/>
      <c r="N29" s="17"/>
      <c r="O29" s="17"/>
      <c r="P29" s="17"/>
      <c r="Q29" s="17"/>
      <c r="R29" s="17"/>
      <c r="S29" s="17"/>
      <c r="T29" s="17"/>
      <c r="U29" s="17"/>
      <c r="V29" s="17"/>
      <c r="W29" s="17">
        <v>1</v>
      </c>
      <c r="X29" s="17"/>
      <c r="Y29" s="17"/>
      <c r="Z29" s="17">
        <v>1</v>
      </c>
      <c r="AA29" s="17"/>
      <c r="AB29" s="17"/>
      <c r="AC29" s="17"/>
      <c r="AD29" s="17"/>
      <c r="AE29" s="17"/>
      <c r="AF29" s="17"/>
      <c r="AG29" s="17"/>
      <c r="AH29" s="17"/>
      <c r="AI29" s="17"/>
      <c r="AJ29" s="17">
        <v>1</v>
      </c>
      <c r="AK29" s="17"/>
      <c r="AL29" s="17"/>
      <c r="AM29" s="17"/>
      <c r="AN29" s="17"/>
      <c r="AO29" s="17"/>
      <c r="AP29" s="17"/>
      <c r="AQ29" s="17"/>
      <c r="AR29" s="17"/>
      <c r="AS29" s="17"/>
      <c r="AT29" s="17"/>
      <c r="AU29" s="17">
        <v>1</v>
      </c>
      <c r="AV29" s="17"/>
      <c r="AW29" s="17"/>
      <c r="AX29" s="17"/>
      <c r="AY29" s="17"/>
      <c r="AZ29" s="17"/>
      <c r="BA29" s="17"/>
      <c r="BB29" s="17"/>
      <c r="BC29" s="17"/>
      <c r="BD29" s="17"/>
      <c r="BE29" s="17"/>
      <c r="BF29" s="17"/>
      <c r="BG29" s="17"/>
      <c r="BH29" s="17"/>
      <c r="BI29" s="17"/>
      <c r="BJ29" s="17">
        <v>1</v>
      </c>
      <c r="BK29" s="17">
        <v>1</v>
      </c>
      <c r="BL29" s="17"/>
      <c r="BM29" s="17"/>
      <c r="BN29" s="17"/>
      <c r="BO29" s="17"/>
      <c r="BP29" s="17"/>
      <c r="BQ29" s="17"/>
      <c r="BR29" s="17"/>
      <c r="BS29" s="17"/>
      <c r="BT29" s="17"/>
      <c r="BU29" s="17"/>
      <c r="BV29" s="17"/>
      <c r="BW29" s="17"/>
      <c r="BX29" s="17"/>
      <c r="BY29" s="17"/>
      <c r="BZ29" s="17"/>
      <c r="CA29" s="17"/>
      <c r="CB29" s="17"/>
      <c r="CC29" s="17"/>
      <c r="CD29" s="17"/>
      <c r="CE29" s="17"/>
      <c r="CF29" s="17"/>
      <c r="CG29" s="17"/>
      <c r="CH29" s="17"/>
      <c r="CI29" s="17"/>
      <c r="CJ29" s="17"/>
      <c r="CK29" s="17"/>
      <c r="CL29" s="17"/>
      <c r="CM29" s="17"/>
      <c r="CN29" s="17"/>
      <c r="CO29" s="17"/>
      <c r="CP29" s="17"/>
      <c r="CQ29" s="17"/>
      <c r="CR29" s="17"/>
      <c r="CS29" s="17"/>
      <c r="CT29" s="17"/>
      <c r="CU29" s="17"/>
      <c r="CV29" s="17"/>
      <c r="CW29" s="17"/>
      <c r="CX29" s="17"/>
      <c r="CY29" s="17"/>
      <c r="CZ29" s="17"/>
      <c r="DA29" s="17"/>
      <c r="DB29" s="17"/>
      <c r="DC29" s="17"/>
      <c r="DD29" s="17"/>
      <c r="DE29" s="17"/>
      <c r="DF29" s="17"/>
      <c r="DG29" s="17"/>
      <c r="DH29" s="17"/>
    </row>
    <row r="30" spans="1:112" x14ac:dyDescent="0.25">
      <c r="A30" s="3">
        <v>29</v>
      </c>
      <c r="B30" s="1" t="s">
        <v>128</v>
      </c>
      <c r="C30" t="s">
        <v>117</v>
      </c>
      <c r="D30">
        <v>6</v>
      </c>
      <c r="E30">
        <v>87</v>
      </c>
      <c r="F30" t="s">
        <v>100</v>
      </c>
      <c r="G30" t="b">
        <v>0</v>
      </c>
      <c r="H30" s="4">
        <v>7.2934348711647104E-3</v>
      </c>
      <c r="I30" s="4">
        <v>1.6835666760822727E-2</v>
      </c>
      <c r="J30" s="4">
        <v>0.80231784012467511</v>
      </c>
      <c r="K30" s="4">
        <v>0.30999073049564968</v>
      </c>
      <c r="L30" s="4">
        <v>5.689000307236348E-3</v>
      </c>
      <c r="M30" s="17">
        <v>1</v>
      </c>
      <c r="N30" s="17"/>
      <c r="O30" s="17"/>
      <c r="P30" s="17"/>
      <c r="Q30" s="17"/>
      <c r="R30" s="17"/>
      <c r="S30" s="17"/>
      <c r="T30" s="17">
        <v>1</v>
      </c>
      <c r="U30" s="17"/>
      <c r="V30" s="17">
        <v>1</v>
      </c>
      <c r="W30" s="17"/>
      <c r="X30" s="17"/>
      <c r="Y30" s="17">
        <v>1</v>
      </c>
      <c r="Z30" s="17"/>
      <c r="AA30" s="17"/>
      <c r="AB30" s="17"/>
      <c r="AC30" s="17"/>
      <c r="AD30" s="17"/>
      <c r="AE30" s="17">
        <v>1</v>
      </c>
      <c r="AF30" s="17"/>
      <c r="AG30" s="17">
        <v>1</v>
      </c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>
        <v>1</v>
      </c>
      <c r="AV30" s="17"/>
      <c r="AW30" s="17"/>
      <c r="AX30" s="17">
        <v>1</v>
      </c>
      <c r="AY30" s="17"/>
      <c r="AZ30" s="17"/>
      <c r="BA30" s="17"/>
      <c r="BB30" s="17"/>
      <c r="BC30" s="17"/>
      <c r="BD30" s="17"/>
      <c r="BE30" s="17">
        <v>1</v>
      </c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>
        <v>1</v>
      </c>
      <c r="BQ30" s="17"/>
      <c r="BR30" s="17"/>
      <c r="BS30" s="17"/>
      <c r="BT30" s="17"/>
      <c r="BU30" s="17"/>
      <c r="BV30" s="17"/>
      <c r="BW30" s="17">
        <v>1</v>
      </c>
      <c r="BX30" s="17"/>
      <c r="BY30" s="17">
        <v>1</v>
      </c>
      <c r="BZ30" s="17"/>
      <c r="CA30" s="17"/>
      <c r="CB30" s="17"/>
      <c r="CC30" s="17"/>
      <c r="CD30" s="17"/>
      <c r="CE30" s="17"/>
      <c r="CF30" s="17"/>
      <c r="CG30" s="17"/>
      <c r="CH30" s="17"/>
      <c r="CI30" s="17"/>
      <c r="CJ30" s="17">
        <v>1</v>
      </c>
      <c r="CK30" s="17"/>
      <c r="CL30" s="17"/>
      <c r="CM30" s="17"/>
      <c r="CN30" s="17"/>
      <c r="CO30" s="17"/>
      <c r="CP30" s="17"/>
      <c r="CQ30" s="17"/>
      <c r="CR30" s="17"/>
      <c r="CS30" s="17">
        <v>1</v>
      </c>
      <c r="CT30" s="17"/>
      <c r="CU30" s="17">
        <v>1</v>
      </c>
      <c r="CV30" s="17"/>
      <c r="CW30" s="17"/>
      <c r="CX30" s="17"/>
      <c r="CY30" s="17"/>
      <c r="CZ30" s="17">
        <v>1</v>
      </c>
      <c r="DA30" s="17"/>
      <c r="DB30" s="17">
        <v>1</v>
      </c>
      <c r="DC30" s="17"/>
      <c r="DD30" s="17"/>
      <c r="DE30" s="17"/>
      <c r="DF30" s="17"/>
      <c r="DG30" s="17"/>
      <c r="DH30" s="17"/>
    </row>
    <row r="31" spans="1:112" x14ac:dyDescent="0.25">
      <c r="A31" s="3">
        <v>30</v>
      </c>
      <c r="B31" s="1" t="s">
        <v>129</v>
      </c>
      <c r="C31" t="s">
        <v>115</v>
      </c>
      <c r="D31">
        <v>6</v>
      </c>
      <c r="E31">
        <v>54</v>
      </c>
      <c r="F31" t="s">
        <v>100</v>
      </c>
      <c r="G31" t="b">
        <v>0</v>
      </c>
      <c r="H31" s="4">
        <v>0.32292320446391798</v>
      </c>
      <c r="I31" s="4">
        <v>5.1669709387268621E-2</v>
      </c>
      <c r="J31" s="4">
        <v>0.70482224379181246</v>
      </c>
      <c r="K31" s="4">
        <v>0.52026853043205401</v>
      </c>
      <c r="L31" s="4">
        <v>1.6213346643844855E-3</v>
      </c>
      <c r="M31" s="17">
        <v>1</v>
      </c>
      <c r="N31" s="17"/>
      <c r="O31" s="17"/>
      <c r="P31" s="17">
        <v>1</v>
      </c>
      <c r="Q31" s="17"/>
      <c r="R31" s="17"/>
      <c r="S31" s="17"/>
      <c r="T31" s="17"/>
      <c r="U31" s="17"/>
      <c r="V31" s="17">
        <v>1</v>
      </c>
      <c r="W31" s="17">
        <v>1</v>
      </c>
      <c r="X31" s="17"/>
      <c r="Y31" s="17">
        <v>1</v>
      </c>
      <c r="Z31" s="17"/>
      <c r="AA31" s="17">
        <v>1</v>
      </c>
      <c r="AB31" s="17"/>
      <c r="AC31" s="17"/>
      <c r="AD31" s="17"/>
      <c r="AE31" s="17">
        <v>1</v>
      </c>
      <c r="AF31" s="17"/>
      <c r="AG31" s="17">
        <v>1</v>
      </c>
      <c r="AH31" s="17"/>
      <c r="AI31" s="17"/>
      <c r="AJ31" s="17">
        <v>1</v>
      </c>
      <c r="AK31" s="17"/>
      <c r="AL31" s="17"/>
      <c r="AM31" s="17"/>
      <c r="AN31" s="17"/>
      <c r="AO31" s="17"/>
      <c r="AP31" s="17"/>
      <c r="AQ31" s="17"/>
      <c r="AR31" s="17"/>
      <c r="AS31" s="17"/>
      <c r="AT31" s="17"/>
      <c r="AU31" s="17"/>
      <c r="AV31" s="17">
        <v>1</v>
      </c>
      <c r="AW31" s="17"/>
      <c r="AX31" s="17">
        <v>1</v>
      </c>
      <c r="AY31" s="17"/>
      <c r="AZ31" s="17">
        <v>1</v>
      </c>
      <c r="BA31" s="17"/>
      <c r="BB31" s="17"/>
      <c r="BC31" s="17"/>
      <c r="BD31" s="17"/>
      <c r="BE31" s="17"/>
      <c r="BF31" s="17"/>
      <c r="BG31" s="17">
        <v>1</v>
      </c>
      <c r="BH31" s="17"/>
      <c r="BI31" s="17"/>
      <c r="BJ31" s="17"/>
      <c r="BK31" s="17"/>
      <c r="BL31" s="17"/>
      <c r="BM31" s="17"/>
      <c r="BN31" s="17"/>
      <c r="BO31" s="17"/>
      <c r="BP31" s="17"/>
      <c r="BQ31" s="17"/>
      <c r="BR31" s="17"/>
      <c r="BS31" s="17">
        <v>1</v>
      </c>
      <c r="BT31" s="17"/>
      <c r="BU31" s="17"/>
      <c r="BV31" s="17"/>
      <c r="BW31" s="17"/>
      <c r="BX31" s="17">
        <v>1</v>
      </c>
      <c r="BY31" s="17">
        <v>1</v>
      </c>
      <c r="BZ31" s="17"/>
      <c r="CA31" s="17"/>
      <c r="CB31" s="17"/>
      <c r="CC31" s="17">
        <v>1</v>
      </c>
      <c r="CD31" s="17"/>
      <c r="CE31" s="17"/>
      <c r="CF31" s="17"/>
      <c r="CG31" s="17"/>
      <c r="CH31" s="17"/>
      <c r="CI31" s="17"/>
      <c r="CJ31" s="17"/>
      <c r="CK31" s="17"/>
      <c r="CL31" s="17"/>
      <c r="CM31" s="17"/>
      <c r="CN31" s="17"/>
      <c r="CO31" s="17"/>
      <c r="CP31" s="17"/>
      <c r="CQ31" s="17"/>
      <c r="CR31" s="17"/>
      <c r="CS31" s="17">
        <v>1</v>
      </c>
      <c r="CT31" s="17"/>
      <c r="CU31" s="17">
        <v>1</v>
      </c>
      <c r="CV31" s="17"/>
      <c r="CW31" s="17">
        <v>1</v>
      </c>
      <c r="CX31" s="17"/>
      <c r="CY31" s="17"/>
      <c r="CZ31" s="17"/>
      <c r="DA31" s="17"/>
      <c r="DB31" s="17"/>
      <c r="DC31" s="17">
        <v>1</v>
      </c>
      <c r="DD31" s="17"/>
      <c r="DE31" s="17">
        <v>1</v>
      </c>
      <c r="DF31" s="17"/>
      <c r="DG31" s="17"/>
      <c r="DH31" s="17"/>
    </row>
    <row r="32" spans="1:112" x14ac:dyDescent="0.25">
      <c r="A32" s="3">
        <v>31</v>
      </c>
      <c r="B32" s="1" t="s">
        <v>129</v>
      </c>
      <c r="C32" t="s">
        <v>110</v>
      </c>
      <c r="D32">
        <v>72</v>
      </c>
      <c r="E32">
        <v>89</v>
      </c>
      <c r="F32" t="s">
        <v>100</v>
      </c>
      <c r="G32" t="b">
        <v>0</v>
      </c>
      <c r="H32" s="4">
        <v>0.49045587237134003</v>
      </c>
      <c r="I32" s="4">
        <v>0.2048795558580139</v>
      </c>
      <c r="J32" s="4">
        <v>9.1861818753091809E-3</v>
      </c>
      <c r="K32" s="4">
        <v>6.3648455113084826E-2</v>
      </c>
      <c r="L32" s="4">
        <v>1.0104047888915932E-2</v>
      </c>
      <c r="M32" s="17"/>
      <c r="N32" s="17"/>
      <c r="O32" s="17"/>
      <c r="P32" s="17"/>
      <c r="Q32" s="17">
        <v>1</v>
      </c>
      <c r="R32" s="17">
        <v>1</v>
      </c>
      <c r="S32" s="17"/>
      <c r="T32" s="17"/>
      <c r="U32" s="17"/>
      <c r="V32" s="17"/>
      <c r="W32" s="17"/>
      <c r="X32" s="17"/>
      <c r="Y32" s="17"/>
      <c r="Z32" s="17">
        <v>1</v>
      </c>
      <c r="AA32" s="17"/>
      <c r="AB32" s="17"/>
      <c r="AC32" s="17"/>
      <c r="AD32" s="17"/>
      <c r="AE32" s="17"/>
      <c r="AF32" s="17"/>
      <c r="AG32" s="17"/>
      <c r="AH32" s="17"/>
      <c r="AI32" s="17"/>
      <c r="AJ32" s="17">
        <v>1</v>
      </c>
      <c r="AK32" s="17"/>
      <c r="AL32" s="17"/>
      <c r="AM32" s="17"/>
      <c r="AN32" s="17"/>
      <c r="AO32" s="17">
        <v>1</v>
      </c>
      <c r="AP32" s="17"/>
      <c r="AQ32" s="17"/>
      <c r="AR32" s="17"/>
      <c r="AS32" s="17"/>
      <c r="AT32" s="17"/>
      <c r="AU32" s="17"/>
      <c r="AV32" s="17"/>
      <c r="AW32" s="17"/>
      <c r="AX32" s="17"/>
      <c r="AY32" s="17"/>
      <c r="AZ32" s="17"/>
      <c r="BA32" s="17"/>
      <c r="BB32" s="17"/>
      <c r="BC32" s="17"/>
      <c r="BD32" s="17">
        <v>1</v>
      </c>
      <c r="BE32" s="17"/>
      <c r="BF32" s="17"/>
      <c r="BG32" s="17"/>
      <c r="BH32" s="17"/>
      <c r="BI32" s="17"/>
      <c r="BJ32" s="17"/>
      <c r="BK32" s="17"/>
      <c r="BL32" s="17">
        <v>1</v>
      </c>
      <c r="BM32" s="17"/>
      <c r="BN32" s="17"/>
      <c r="BO32" s="17">
        <v>1</v>
      </c>
      <c r="BP32" s="17"/>
      <c r="BQ32" s="17"/>
      <c r="BR32" s="17"/>
      <c r="BS32" s="17"/>
      <c r="BT32" s="17">
        <v>1</v>
      </c>
      <c r="BU32" s="17">
        <v>1</v>
      </c>
      <c r="BV32" s="17"/>
      <c r="BW32" s="17">
        <v>1</v>
      </c>
      <c r="BX32" s="17"/>
      <c r="BY32" s="17"/>
      <c r="BZ32" s="17"/>
      <c r="CA32" s="17"/>
      <c r="CB32" s="17"/>
      <c r="CC32" s="17">
        <v>1</v>
      </c>
      <c r="CD32" s="17"/>
      <c r="CE32" s="17"/>
      <c r="CF32" s="17"/>
      <c r="CG32" s="17"/>
      <c r="CH32" s="17"/>
      <c r="CI32" s="17">
        <v>1</v>
      </c>
      <c r="CJ32" s="17"/>
      <c r="CK32" s="17"/>
      <c r="CL32" s="17"/>
      <c r="CM32" s="17"/>
      <c r="CN32" s="17"/>
      <c r="CO32" s="17"/>
      <c r="CP32" s="17"/>
      <c r="CQ32" s="17"/>
      <c r="CR32" s="17"/>
      <c r="CS32" s="17"/>
      <c r="CT32" s="17"/>
      <c r="CU32" s="17"/>
      <c r="CV32" s="17"/>
      <c r="CW32" s="17"/>
      <c r="CX32" s="17"/>
      <c r="CY32" s="17">
        <v>1</v>
      </c>
      <c r="CZ32" s="17"/>
      <c r="DA32" s="17"/>
      <c r="DB32" s="17"/>
      <c r="DC32" s="17"/>
      <c r="DD32" s="17">
        <v>1</v>
      </c>
      <c r="DE32" s="17"/>
      <c r="DF32" s="17">
        <v>1</v>
      </c>
      <c r="DG32" s="17"/>
      <c r="DH32" s="17">
        <v>1</v>
      </c>
    </row>
    <row r="33" spans="1:112" x14ac:dyDescent="0.25">
      <c r="A33" s="3">
        <v>32</v>
      </c>
      <c r="B33" s="1" t="s">
        <v>129</v>
      </c>
      <c r="C33" t="s">
        <v>113</v>
      </c>
      <c r="D33">
        <v>72</v>
      </c>
      <c r="E33">
        <v>45</v>
      </c>
      <c r="F33" t="s">
        <v>107</v>
      </c>
      <c r="G33" t="b">
        <v>1</v>
      </c>
      <c r="H33" s="4">
        <v>5.3137875739658912E-2</v>
      </c>
      <c r="I33" s="4">
        <v>5.005332646266273E-2</v>
      </c>
      <c r="J33" s="4">
        <v>2.0801717692438674E-3</v>
      </c>
      <c r="K33" s="4">
        <v>3.293190137517893E-3</v>
      </c>
      <c r="L33" s="4">
        <v>0</v>
      </c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7"/>
      <c r="AC33" s="17">
        <v>1</v>
      </c>
      <c r="AD33" s="17"/>
      <c r="AE33" s="17"/>
      <c r="AF33" s="17"/>
      <c r="AG33" s="17"/>
      <c r="AH33" s="17"/>
      <c r="AI33" s="17"/>
      <c r="AJ33" s="17"/>
      <c r="AK33" s="17"/>
      <c r="AL33" s="17"/>
      <c r="AM33" s="17"/>
      <c r="AN33" s="17">
        <v>1</v>
      </c>
      <c r="AO33" s="17"/>
      <c r="AP33" s="17"/>
      <c r="AQ33" s="17"/>
      <c r="AR33" s="17"/>
      <c r="AS33" s="17"/>
      <c r="AT33" s="17"/>
      <c r="AU33" s="17"/>
      <c r="AV33" s="17"/>
      <c r="AW33" s="17"/>
      <c r="AX33" s="17"/>
      <c r="AY33" s="17"/>
      <c r="AZ33" s="17"/>
      <c r="BA33" s="17"/>
      <c r="BB33" s="17"/>
      <c r="BC33" s="17"/>
      <c r="BD33" s="17">
        <v>1</v>
      </c>
      <c r="BE33" s="17"/>
      <c r="BF33" s="17"/>
      <c r="BG33" s="17"/>
      <c r="BH33" s="17"/>
      <c r="BI33" s="17"/>
      <c r="BJ33" s="17"/>
      <c r="BK33" s="17"/>
      <c r="BL33" s="17"/>
      <c r="BM33" s="17"/>
      <c r="BN33" s="17"/>
      <c r="BO33" s="17"/>
      <c r="BP33" s="17"/>
      <c r="BQ33" s="17"/>
      <c r="BR33" s="17"/>
      <c r="BS33" s="17"/>
      <c r="BT33" s="17"/>
      <c r="BU33" s="17"/>
      <c r="BV33" s="17"/>
      <c r="BW33" s="17"/>
      <c r="BX33" s="17"/>
      <c r="BY33" s="17"/>
      <c r="BZ33" s="17"/>
      <c r="CA33" s="17"/>
      <c r="CB33" s="17"/>
      <c r="CC33" s="17"/>
      <c r="CD33" s="17"/>
      <c r="CE33" s="17"/>
      <c r="CF33" s="17"/>
      <c r="CG33" s="17"/>
      <c r="CH33" s="17"/>
      <c r="CI33" s="17"/>
      <c r="CJ33" s="17"/>
      <c r="CK33" s="17"/>
      <c r="CL33" s="17"/>
      <c r="CM33" s="17"/>
      <c r="CN33" s="17"/>
      <c r="CO33" s="17"/>
      <c r="CP33" s="17"/>
      <c r="CQ33" s="17"/>
      <c r="CR33" s="17"/>
      <c r="CS33" s="17"/>
      <c r="CT33" s="17"/>
      <c r="CU33" s="17"/>
      <c r="CV33" s="17"/>
      <c r="CW33" s="17"/>
      <c r="CX33" s="17"/>
      <c r="CY33" s="17"/>
      <c r="CZ33" s="17"/>
      <c r="DA33" s="17"/>
      <c r="DB33" s="17"/>
      <c r="DC33" s="17"/>
      <c r="DD33" s="17"/>
      <c r="DE33" s="17"/>
      <c r="DF33" s="17"/>
      <c r="DG33" s="17"/>
      <c r="DH33" s="17">
        <v>1</v>
      </c>
    </row>
    <row r="34" spans="1:112" x14ac:dyDescent="0.25">
      <c r="G34" t="s">
        <v>144</v>
      </c>
      <c r="M34">
        <f t="array" ref="M34">SQRT(SUM((M$2:M$33-$H$2:$H$33)^2))</f>
        <v>2.0972353821068825</v>
      </c>
      <c r="N34">
        <f t="array" ref="N34">SQRT(SUM((N$2:N$33-$H$2:$H$33)^2))</f>
        <v>1.880877925433897</v>
      </c>
      <c r="O34">
        <f t="array" ref="O34">SQRT(SUM((O$2:O$33-$H$2:$H$33)^2))</f>
        <v>1.957533021457351</v>
      </c>
      <c r="P34">
        <f t="array" ref="P34">SQRT(SUM((P$2:P$33-$H$2:$H$33)^2))</f>
        <v>1.8479787235889029</v>
      </c>
      <c r="Q34">
        <f t="array" ref="Q34">SQRT(SUM((Q$2:Q$33-$H$2:$H$33)^2))</f>
        <v>2.1439067531198734</v>
      </c>
      <c r="R34">
        <f t="array" ref="R34">SQRT(SUM((R$2:R$33-$H$2:$H$33)^2))</f>
        <v>1.6866021442249648</v>
      </c>
      <c r="S34">
        <f t="array" ref="S34">SQRT(SUM((S$2:S$33-$H$2:$H$33)^2))</f>
        <v>2.3536656210863143</v>
      </c>
      <c r="T34">
        <f t="array" ref="T34">SQRT(SUM((T$2:T$33-$H$2:$H$33)^2))</f>
        <v>2.0104121267504911</v>
      </c>
      <c r="U34">
        <f t="array" ref="U34">SQRT(SUM((U$2:U$33-$H$2:$H$33)^2))</f>
        <v>1.9791204840564649</v>
      </c>
      <c r="V34">
        <f t="array" ref="V34">SQRT(SUM((V$2:V$33-$H$2:$H$33)^2))</f>
        <v>2.097722215426757</v>
      </c>
      <c r="W34">
        <f t="array" ref="W34">SQRT(SUM((W$2:W$33-$H$2:$H$33)^2))</f>
        <v>1.6675901843910232</v>
      </c>
      <c r="X34">
        <f t="array" ref="X34">SQRT(SUM((X$2:X$33-$H$2:$H$33)^2))</f>
        <v>2.1334247616022632</v>
      </c>
      <c r="Y34">
        <f t="array" ref="Y34">SQRT(SUM((Y$2:Y$33-$H$2:$H$33)^2))</f>
        <v>2.3182269257055426</v>
      </c>
      <c r="Z34">
        <f t="array" ref="Z34">SQRT(SUM((Z$2:Z$33-$H$2:$H$33)^2))</f>
        <v>1.9360870591968526</v>
      </c>
      <c r="AA34">
        <f t="array" ref="AA34">SQRT(SUM((AA$2:AA$33-$H$2:$H$33)^2))</f>
        <v>1.7056541819775541</v>
      </c>
      <c r="AB34">
        <f t="array" ref="AB34">SQRT(SUM((AB$2:AB$33-$H$2:$H$33)^2))</f>
        <v>1.957533021457351</v>
      </c>
      <c r="AC34">
        <f t="array" ref="AC34">SQRT(SUM((AC$2:AC$33-$H$2:$H$33)^2))</f>
        <v>2.2765622908240193</v>
      </c>
      <c r="AD34">
        <f t="array" ref="AD34">SQRT(SUM((AD$2:AD$33-$H$2:$H$33)^2))</f>
        <v>2.3536656210863143</v>
      </c>
      <c r="AE34">
        <f t="array" ref="AE34">SQRT(SUM((AE$2:AE$33-$H$2:$H$33)^2))</f>
        <v>1.8461351316132952</v>
      </c>
      <c r="AF34">
        <f t="array" ref="AF34">SQRT(SUM((AF$2:AF$33-$H$2:$H$33)^2))</f>
        <v>1.7848020931289499</v>
      </c>
      <c r="AG34">
        <f t="array" ref="AG34">SQRT(SUM((AG$2:AG$33-$H$2:$H$33)^2))</f>
        <v>2.3212354640095647</v>
      </c>
      <c r="AH34">
        <f t="array" ref="AH34">SQRT(SUM((AH$2:AH$33-$H$2:$H$33)^2))</f>
        <v>2.0108893345902077</v>
      </c>
      <c r="AI34">
        <f t="array" ref="AI34">SQRT(SUM((AI$2:AI$33-$H$2:$H$33)^2))</f>
        <v>1.5666754373406375</v>
      </c>
      <c r="AJ34">
        <f t="array" ref="AJ34">SQRT(SUM((AJ$2:AJ$33-$H$2:$H$33)^2))</f>
        <v>1.8750624253264481</v>
      </c>
      <c r="AK34">
        <f t="array" ref="AK34">SQRT(SUM((AK$2:AK$33-$H$2:$H$33)^2))</f>
        <v>2.0115347576108382</v>
      </c>
      <c r="AL34">
        <f t="array" ref="AL34">SQRT(SUM((AL$2:AL$33-$H$2:$H$33)^2))</f>
        <v>1.5896770814135095</v>
      </c>
      <c r="AM34">
        <f t="array" ref="AM34">SQRT(SUM((AM$2:AM$33-$H$2:$H$33)^2))</f>
        <v>1.6085603173422955</v>
      </c>
      <c r="AN34">
        <f t="array" ref="AN34">SQRT(SUM((AN$2:AN$33-$H$2:$H$33)^2))</f>
        <v>2.2203404968212048</v>
      </c>
      <c r="AO34">
        <f t="array" ref="AO34">SQRT(SUM((AO$2:AO$33-$H$2:$H$33)^2))</f>
        <v>1.6029528685525825</v>
      </c>
      <c r="AP34">
        <f t="array" ref="AP34">SQRT(SUM((AP$2:AP$33-$H$2:$H$33)^2))</f>
        <v>2.1931947214592546</v>
      </c>
      <c r="AQ34">
        <f t="array" ref="AQ34">SQRT(SUM((AQ$2:AQ$33-$H$2:$H$33)^2))</f>
        <v>1.7495347300825745</v>
      </c>
      <c r="AR34">
        <f t="array" ref="AR34">SQRT(SUM((AR$2:AR$33-$H$2:$H$33)^2))</f>
        <v>2.2820027898147552</v>
      </c>
      <c r="AS34">
        <f t="array" ref="AS34">SQRT(SUM((AS$2:AS$33-$H$2:$H$33)^2))</f>
        <v>1.3977103396998756</v>
      </c>
      <c r="AT34">
        <f t="array" ref="AT34">SQRT(SUM((AT$2:AT$33-$H$2:$H$33)^2))</f>
        <v>2.3572186699994009</v>
      </c>
      <c r="AU34">
        <f t="array" ref="AU34">SQRT(SUM((AU$2:AU$33-$H$2:$H$33)^2))</f>
        <v>1.9334418335827774</v>
      </c>
      <c r="AV34">
        <f t="array" ref="AV34">SQRT(SUM((AV$2:AV$33-$H$2:$H$33)^2))</f>
        <v>2.3182787343102889</v>
      </c>
      <c r="AW34">
        <f t="array" ref="AW34">SQRT(SUM((AW$2:AW$33-$H$2:$H$33)^2))</f>
        <v>1.714578489114527</v>
      </c>
      <c r="AX34">
        <f t="array" ref="AX34">SQRT(SUM((AX$2:AX$33-$H$2:$H$33)^2))</f>
        <v>2.5222750970794063</v>
      </c>
      <c r="AY34">
        <f t="array" ref="AY34">SQRT(SUM((AY$2:AY$33-$H$2:$H$33)^2))</f>
        <v>1.6969901826195199</v>
      </c>
      <c r="AZ34">
        <f t="array" ref="AZ34">SQRT(SUM((AZ$2:AZ$33-$H$2:$H$33)^2))</f>
        <v>2.52322013682386</v>
      </c>
      <c r="BA34">
        <f t="array" ref="BA34">SQRT(SUM((BA$2:BA$33-$H$2:$H$33)^2))</f>
        <v>1.957533021457351</v>
      </c>
      <c r="BB34">
        <f t="array" ref="BB34">SQRT(SUM((BB$2:BB$33-$H$2:$H$33)^2))</f>
        <v>2.1954899618449404</v>
      </c>
      <c r="BC34">
        <f t="array" ref="BC34">SQRT(SUM((BC$2:BC$33-$H$2:$H$33)^2))</f>
        <v>1.7482401977782578</v>
      </c>
      <c r="BD34">
        <f t="array" ref="BD34">SQRT(SUM((BD$2:BD$33-$H$2:$H$33)^2))</f>
        <v>2.0886620274650305</v>
      </c>
      <c r="BE34">
        <f t="array" ref="BE34">SQRT(SUM((BE$2:BE$33-$H$2:$H$33)^2))</f>
        <v>2.451571702353037</v>
      </c>
      <c r="BF34">
        <f t="array" ref="BF34">SQRT(SUM((BF$2:BF$33-$H$2:$H$33)^2))</f>
        <v>2.1336267450306217</v>
      </c>
      <c r="BG34">
        <f t="array" ref="BG34">SQRT(SUM((BG$2:BG$33-$H$2:$H$33)^2))</f>
        <v>2.0982661768989246</v>
      </c>
      <c r="BH34">
        <f t="array" ref="BH34">SQRT(SUM((BH$2:BH$33-$H$2:$H$33)^2))</f>
        <v>2.1366690685854937</v>
      </c>
      <c r="BI34">
        <f t="array" ref="BI34">SQRT(SUM((BI$2:BI$33-$H$2:$H$33)^2))</f>
        <v>2.3295527839792682</v>
      </c>
      <c r="BJ34">
        <f t="array" ref="BJ34">SQRT(SUM((BJ$2:BJ$33-$H$2:$H$33)^2))</f>
        <v>1.9896744134381237</v>
      </c>
      <c r="BK34">
        <f t="array" ref="BK34">SQRT(SUM((BK$2:BK$33-$H$2:$H$33)^2))</f>
        <v>2.1145124511579851</v>
      </c>
      <c r="BL34">
        <f t="array" ref="BL34">SQRT(SUM((BL$2:BL$33-$H$2:$H$33)^2))</f>
        <v>1.9650508112714158</v>
      </c>
      <c r="BM34">
        <f t="array" ref="BM34">SQRT(SUM((BM$2:BM$33-$H$2:$H$33)^2))</f>
        <v>1.6042241959718171</v>
      </c>
      <c r="BN34">
        <f t="array" ref="BN34">SQRT(SUM((BN$2:BN$33-$H$2:$H$33)^2))</f>
        <v>2.0115347576108382</v>
      </c>
      <c r="BO34">
        <f t="array" ref="BO34">SQRT(SUM((BO$2:BO$33-$H$2:$H$33)^2))</f>
        <v>2.2551774465720764</v>
      </c>
      <c r="BP34">
        <f t="array" ref="BP34">SQRT(SUM((BP$2:BP$33-$H$2:$H$33)^2))</f>
        <v>2.0104121267504911</v>
      </c>
      <c r="BQ34">
        <f t="array" ref="BQ34">SQRT(SUM((BQ$2:BQ$33-$H$2:$H$33)^2))</f>
        <v>2.1954899618449404</v>
      </c>
      <c r="BR34">
        <f t="array" ref="BR34">SQRT(SUM((BR$2:BR$33-$H$2:$H$33)^2))</f>
        <v>2.0117298460269013</v>
      </c>
      <c r="BS34">
        <f t="array" ref="BS34">SQRT(SUM((BS$2:BS$33-$H$2:$H$33)^2))</f>
        <v>1.8474260790904005</v>
      </c>
      <c r="BT34">
        <f t="array" ref="BT34">SQRT(SUM((BT$2:BT$33-$H$2:$H$33)^2))</f>
        <v>2.1310012698672574</v>
      </c>
      <c r="BU34">
        <f t="array" ref="BU34">SQRT(SUM((BU$2:BU$33-$H$2:$H$33)^2))</f>
        <v>1.7536412890603363</v>
      </c>
      <c r="BV34">
        <f t="array" ref="BV34">SQRT(SUM((BV$2:BV$33-$H$2:$H$33)^2))</f>
        <v>1.7482401977782578</v>
      </c>
      <c r="BW34">
        <f t="array" ref="BW34">SQRT(SUM((BW$2:BW$33-$H$2:$H$33)^2))</f>
        <v>2.2999698124564549</v>
      </c>
      <c r="BX34">
        <f t="array" ref="BX34">SQRT(SUM((BX$2:BX$33-$H$2:$H$33)^2))</f>
        <v>1.8474260790904005</v>
      </c>
      <c r="BY34">
        <f t="array" ref="BY34">SQRT(SUM((BY$2:BY$33-$H$2:$H$33)^2))</f>
        <v>2.3207955175417236</v>
      </c>
      <c r="BZ34">
        <f t="array" ref="BZ34">SQRT(SUM((BZ$2:BZ$33-$H$2:$H$33)^2))</f>
        <v>2.3577517343285335</v>
      </c>
      <c r="CA34">
        <f t="array" ref="CA34">SQRT(SUM((CA$2:CA$33-$H$2:$H$33)^2))</f>
        <v>2.0115347576108382</v>
      </c>
      <c r="CB34">
        <f t="array" ref="CB34">SQRT(SUM((CB$2:CB$33-$H$2:$H$33)^2))</f>
        <v>1.6830694195617564</v>
      </c>
      <c r="CC34">
        <f t="array" ref="CC34">SQRT(SUM((CC$2:CC$33-$H$2:$H$33)^2))</f>
        <v>1.2750305997221258</v>
      </c>
      <c r="CD34">
        <f t="array" ref="CD34">SQRT(SUM((CD$2:CD$33-$H$2:$H$33)^2))</f>
        <v>1.5969876779561052</v>
      </c>
      <c r="CE34">
        <f t="array" ref="CE34">SQRT(SUM((CE$2:CE$33-$H$2:$H$33)^2))</f>
        <v>1.7117962333866192</v>
      </c>
      <c r="CF34">
        <f t="array" ref="CF34">SQRT(SUM((CF$2:CF$33-$H$2:$H$33)^2))</f>
        <v>1.8015927865495656</v>
      </c>
      <c r="CG34">
        <f t="array" ref="CG34">SQRT(SUM((CG$2:CG$33-$H$2:$H$33)^2))</f>
        <v>1.7535463218590759</v>
      </c>
      <c r="CH34">
        <f t="array" ref="CH34">SQRT(SUM((CH$2:CH$33-$H$2:$H$33)^2))</f>
        <v>2.0127228064364129</v>
      </c>
      <c r="CI34">
        <f t="array" ref="CI34">SQRT(SUM((CI$2:CI$33-$H$2:$H$33)^2))</f>
        <v>1.4449001550641223</v>
      </c>
      <c r="CJ34">
        <f t="array" ref="CJ34">SQRT(SUM((CJ$2:CJ$33-$H$2:$H$33)^2))</f>
        <v>2.0115379444650747</v>
      </c>
      <c r="CK34">
        <f t="array" ref="CK34">SQRT(SUM((CK$2:CK$33-$H$2:$H$33)^2))</f>
        <v>1.8873574059128646</v>
      </c>
      <c r="CL34">
        <f t="array" ref="CL34">SQRT(SUM((CL$2:CL$33-$H$2:$H$33)^2))</f>
        <v>2.4979496170675985</v>
      </c>
      <c r="CM34">
        <f t="array" ref="CM34">SQRT(SUM((CM$2:CM$33-$H$2:$H$33)^2))</f>
        <v>1.9718958995582925</v>
      </c>
      <c r="CN34">
        <f t="array" ref="CN34">SQRT(SUM((CN$2:CN$33-$H$2:$H$33)^2))</f>
        <v>1.6859870386015456</v>
      </c>
      <c r="CO34">
        <f t="array" ref="CO34">SQRT(SUM((CO$2:CO$33-$H$2:$H$33)^2))</f>
        <v>2.1824147802078055</v>
      </c>
      <c r="CP34">
        <f t="array" ref="CP34">SQRT(SUM((CP$2:CP$33-$H$2:$H$33)^2))</f>
        <v>2.6388391594016314</v>
      </c>
      <c r="CQ34">
        <f t="array" ref="CQ34">SQRT(SUM((CQ$2:CQ$33-$H$2:$H$33)^2))</f>
        <v>1.8691430107876108</v>
      </c>
      <c r="CR34">
        <f t="array" ref="CR34">SQRT(SUM((CR$2:CR$33-$H$2:$H$33)^2))</f>
        <v>1.9436041577266367</v>
      </c>
      <c r="CS34">
        <f t="array" ref="CS34">SQRT(SUM((CS$2:CS$33-$H$2:$H$33)^2))</f>
        <v>2.0966426759125163</v>
      </c>
      <c r="CT34">
        <f t="array" ref="CT34">SQRT(SUM((CT$2:CT$33-$H$2:$H$33)^2))</f>
        <v>2.2405942735986697</v>
      </c>
      <c r="CU34">
        <f t="array" ref="CU34">SQRT(SUM((CU$2:CU$33-$H$2:$H$33)^2))</f>
        <v>2.3217708364261758</v>
      </c>
      <c r="CV34">
        <f t="array" ref="CV34">SQRT(SUM((CV$2:CV$33-$H$2:$H$33)^2))</f>
        <v>2.0454044698583047</v>
      </c>
      <c r="CW34">
        <f t="array" ref="CW34">SQRT(SUM((CW$2:CW$33-$H$2:$H$33)^2))</f>
        <v>2.1489723906489329</v>
      </c>
      <c r="CX34">
        <f t="array" ref="CX34">SQRT(SUM((CX$2:CX$33-$H$2:$H$33)^2))</f>
        <v>1.7482401977782578</v>
      </c>
      <c r="CY34">
        <f t="array" ref="CY34">SQRT(SUM((CY$2:CY$33-$H$2:$H$33)^2))</f>
        <v>2.0487390355195321</v>
      </c>
      <c r="CZ34">
        <f t="array" ref="CZ34">SQRT(SUM((CZ$2:CZ$33-$H$2:$H$33)^2))</f>
        <v>2.0110302476315063</v>
      </c>
      <c r="DA34">
        <f t="array" ref="DA34">SQRT(SUM((DA$2:DA$33-$H$2:$H$33)^2))</f>
        <v>1.5996107214602526</v>
      </c>
      <c r="DB34">
        <f t="array" ref="DB34">SQRT(SUM((DB$2:DB$33-$H$2:$H$33)^2))</f>
        <v>2.0115379444650747</v>
      </c>
      <c r="DC34">
        <f t="array" ref="DC34">SQRT(SUM((DC$2:DC$33-$H$2:$H$33)^2))</f>
        <v>1.6281924255603211</v>
      </c>
      <c r="DD34">
        <f t="array" ref="DD34">SQRT(SUM((DD$2:DD$33-$H$2:$H$33)^2))</f>
        <v>1.5736611382909198</v>
      </c>
      <c r="DE34">
        <f t="array" ref="DE34">SQRT(SUM((DE$2:DE$33-$H$2:$H$33)^2))</f>
        <v>1.8467531995910893</v>
      </c>
      <c r="DF34">
        <f t="array" ref="DF34">SQRT(SUM((DF$2:DF$33-$H$2:$H$33)^2))</f>
        <v>1.5809605760130074</v>
      </c>
      <c r="DG34">
        <f t="array" ref="DG34">SQRT(SUM((DG$2:DG$33-$H$2:$H$33)^2))</f>
        <v>2.2378085915618038</v>
      </c>
      <c r="DH34">
        <f t="array" ref="DH34">SQRT(SUM((DH$2:DH$33-$H$2:$H$33)^2))</f>
        <v>1.9786674695515662</v>
      </c>
    </row>
    <row r="35" spans="1:112" x14ac:dyDescent="0.25">
      <c r="A35" t="s">
        <v>150</v>
      </c>
      <c r="G35" t="s">
        <v>145</v>
      </c>
      <c r="M35">
        <f t="array" ref="M35">SQRT(SUM((M$2:M$33-$I$2:$I$33)^2))</f>
        <v>1.7861632260376279</v>
      </c>
      <c r="N35">
        <f t="array" ref="N35">SQRT(SUM((N$2:N$33-$I$2:$I$33)^2))</f>
        <v>1.3305200853446619</v>
      </c>
      <c r="O35">
        <f t="array" ref="O35">SQRT(SUM((O$2:O$33-$I$2:$I$33)^2))</f>
        <v>1.4938790471051533</v>
      </c>
      <c r="P35">
        <f t="array" ref="P35">SQRT(SUM((P$2:P$33-$I$2:$I$33)^2))</f>
        <v>1.3984101726982889</v>
      </c>
      <c r="Q35">
        <f t="array" ref="Q35">SQRT(SUM((Q$2:Q$33-$I$2:$I$33)^2))</f>
        <v>1.8460179537897818</v>
      </c>
      <c r="R35">
        <f t="array" ref="R35">SQRT(SUM((R$2:R$33-$I$2:$I$33)^2))</f>
        <v>1.8344436870639338</v>
      </c>
      <c r="S35">
        <f t="array" ref="S35">SQRT(SUM((S$2:S$33-$I$2:$I$33)^2))</f>
        <v>2.034129025743284</v>
      </c>
      <c r="T35">
        <f t="array" ref="T35">SQRT(SUM((T$2:T$33-$I$2:$I$33)^2))</f>
        <v>1.3780569462232335</v>
      </c>
      <c r="U35">
        <f t="array" ref="U35">SQRT(SUM((U$2:U$33-$I$2:$I$33)^2))</f>
        <v>1.7148739913082298</v>
      </c>
      <c r="V35">
        <f t="array" ref="V35">SQRT(SUM((V$2:V$33-$I$2:$I$33)^2))</f>
        <v>1.7093506596320172</v>
      </c>
      <c r="W35">
        <f t="array" ref="W35">SQRT(SUM((W$2:W$33-$I$2:$I$33)^2))</f>
        <v>2.0769374247307026</v>
      </c>
      <c r="X35">
        <f t="array" ref="X35">SQRT(SUM((X$2:X$33-$I$2:$I$33)^2))</f>
        <v>1.7730596966032623</v>
      </c>
      <c r="Y35">
        <f t="array" ref="Y35">SQRT(SUM((Y$2:Y$33-$I$2:$I$33)^2))</f>
        <v>1.979170643864312</v>
      </c>
      <c r="Z35">
        <f t="array" ref="Z35">SQRT(SUM((Z$2:Z$33-$I$2:$I$33)^2))</f>
        <v>1.7677964015341168</v>
      </c>
      <c r="AA35">
        <f t="array" ref="AA35">SQRT(SUM((AA$2:AA$33-$I$2:$I$33)^2))</f>
        <v>1.3706358483088206</v>
      </c>
      <c r="AB35">
        <f t="array" ref="AB35">SQRT(SUM((AB$2:AB$33-$I$2:$I$33)^2))</f>
        <v>1.4938790471051533</v>
      </c>
      <c r="AC35">
        <f t="array" ref="AC35">SQRT(SUM((AC$2:AC$33-$I$2:$I$33)^2))</f>
        <v>1.9075911135355843</v>
      </c>
      <c r="AD35">
        <f t="array" ref="AD35">SQRT(SUM((AD$2:AD$33-$I$2:$I$33)^2))</f>
        <v>2.034129025743284</v>
      </c>
      <c r="AE35">
        <f t="array" ref="AE35">SQRT(SUM((AE$2:AE$33-$I$2:$I$33)^2))</f>
        <v>1.4810803266269468</v>
      </c>
      <c r="AF35">
        <f t="array" ref="AF35">SQRT(SUM((AF$2:AF$33-$I$2:$I$33)^2))</f>
        <v>1.5986902153276061</v>
      </c>
      <c r="AG35">
        <f t="array" ref="AG35">SQRT(SUM((AG$2:AG$33-$I$2:$I$33)^2))</f>
        <v>1.8772272829688459</v>
      </c>
      <c r="AH35">
        <f t="array" ref="AH35">SQRT(SUM((AH$2:AH$33-$I$2:$I$33)^2))</f>
        <v>1.2803085839151682</v>
      </c>
      <c r="AI35">
        <f t="array" ref="AI35">SQRT(SUM((AI$2:AI$33-$I$2:$I$33)^2))</f>
        <v>1.2694409258380652</v>
      </c>
      <c r="AJ35">
        <f t="array" ref="AJ35">SQRT(SUM((AJ$2:AJ$33-$I$2:$I$33)^2))</f>
        <v>2.403059110637948</v>
      </c>
      <c r="AK35">
        <f t="array" ref="AK35">SQRT(SUM((AK$2:AK$33-$I$2:$I$33)^2))</f>
        <v>1.5237371361685967</v>
      </c>
      <c r="AL35">
        <f t="array" ref="AL35">SQRT(SUM((AL$2:AL$33-$I$2:$I$33)^2))</f>
        <v>2.0937207827554474</v>
      </c>
      <c r="AM35">
        <f t="array" ref="AM35">SQRT(SUM((AM$2:AM$33-$I$2:$I$33)^2))</f>
        <v>1.4562721837448167</v>
      </c>
      <c r="AN35">
        <f t="array" ref="AN35">SQRT(SUM((AN$2:AN$33-$I$2:$I$33)^2))</f>
        <v>1.9011150063381976</v>
      </c>
      <c r="AO35">
        <f t="array" ref="AO35">SQRT(SUM((AO$2:AO$33-$I$2:$I$33)^2))</f>
        <v>1.2860975065283446</v>
      </c>
      <c r="AP35">
        <f t="array" ref="AP35">SQRT(SUM((AP$2:AP$33-$I$2:$I$33)^2))</f>
        <v>1.6937060584584791</v>
      </c>
      <c r="AQ35">
        <f t="array" ref="AQ35">SQRT(SUM((AQ$2:AQ$33-$I$2:$I$33)^2))</f>
        <v>1.0290240181262027</v>
      </c>
      <c r="AR35">
        <f t="array" ref="AR35">SQRT(SUM((AR$2:AR$33-$I$2:$I$33)^2))</f>
        <v>1.8937564008234085</v>
      </c>
      <c r="AS35">
        <f t="array" ref="AS35">SQRT(SUM((AS$2:AS$33-$I$2:$I$33)^2))</f>
        <v>1.2475475285245454</v>
      </c>
      <c r="AT35">
        <f t="array" ref="AT35">SQRT(SUM((AT$2:AT$33-$I$2:$I$33)^2))</f>
        <v>2.1404888203164325</v>
      </c>
      <c r="AU35">
        <f t="array" ref="AU35">SQRT(SUM((AU$2:AU$33-$I$2:$I$33)^2))</f>
        <v>1.4687287793765571</v>
      </c>
      <c r="AV35">
        <f t="array" ref="AV35">SQRT(SUM((AV$2:AV$33-$I$2:$I$33)^2))</f>
        <v>1.954837527227989</v>
      </c>
      <c r="AW35">
        <f t="array" ref="AW35">SQRT(SUM((AW$2:AW$33-$I$2:$I$33)^2))</f>
        <v>1.5340849356095938</v>
      </c>
      <c r="AX35">
        <f t="array" ref="AX35">SQRT(SUM((AX$2:AX$33-$I$2:$I$33)^2))</f>
        <v>2.1258454863588883</v>
      </c>
      <c r="AY35">
        <f t="array" ref="AY35">SQRT(SUM((AY$2:AY$33-$I$2:$I$33)^2))</f>
        <v>2.0842917264493557</v>
      </c>
      <c r="AZ35">
        <f t="array" ref="AZ35">SQRT(SUM((AZ$2:AZ$33-$I$2:$I$33)^2))</f>
        <v>2.1329956637372396</v>
      </c>
      <c r="BA35">
        <f t="array" ref="BA35">SQRT(SUM((BA$2:BA$33-$I$2:$I$33)^2))</f>
        <v>1.4938790471051533</v>
      </c>
      <c r="BB35">
        <f t="array" ref="BB35">SQRT(SUM((BB$2:BB$33-$I$2:$I$33)^2))</f>
        <v>1.7959996695523828</v>
      </c>
      <c r="BC35">
        <f t="array" ref="BC35">SQRT(SUM((BC$2:BC$33-$I$2:$I$33)^2))</f>
        <v>0.96577030424203314</v>
      </c>
      <c r="BD35">
        <f t="array" ref="BD35">SQRT(SUM((BD$2:BD$33-$I$2:$I$33)^2))</f>
        <v>1.8501523225218617</v>
      </c>
      <c r="BE35">
        <f t="array" ref="BE35">SQRT(SUM((BE$2:BE$33-$I$2:$I$33)^2))</f>
        <v>2.0043043662170117</v>
      </c>
      <c r="BF35">
        <f t="array" ref="BF35">SQRT(SUM((BF$2:BF$33-$I$2:$I$33)^2))</f>
        <v>1.9519666864896723</v>
      </c>
      <c r="BG35">
        <f t="array" ref="BG35">SQRT(SUM((BG$2:BG$33-$I$2:$I$33)^2))</f>
        <v>1.5992665836076989</v>
      </c>
      <c r="BH35">
        <f t="array" ref="BH35">SQRT(SUM((BH$2:BH$33-$I$2:$I$33)^2))</f>
        <v>1.6656241161676024</v>
      </c>
      <c r="BI35">
        <f t="array" ref="BI35">SQRT(SUM((BI$2:BI$33-$I$2:$I$33)^2))</f>
        <v>2.043406747138524</v>
      </c>
      <c r="BJ35">
        <f t="array" ref="BJ35">SQRT(SUM((BJ$2:BJ$33-$I$2:$I$33)^2))</f>
        <v>1.6596005550902482</v>
      </c>
      <c r="BK35">
        <f t="array" ref="BK35">SQRT(SUM((BK$2:BK$33-$I$2:$I$33)^2))</f>
        <v>1.6857175002868463</v>
      </c>
      <c r="BL35">
        <f t="array" ref="BL35">SQRT(SUM((BL$2:BL$33-$I$2:$I$33)^2))</f>
        <v>2.4197342206825354</v>
      </c>
      <c r="BM35">
        <f t="array" ref="BM35">SQRT(SUM((BM$2:BM$33-$I$2:$I$33)^2))</f>
        <v>1.4838465538348107</v>
      </c>
      <c r="BN35">
        <f t="array" ref="BN35">SQRT(SUM((BN$2:BN$33-$I$2:$I$33)^2))</f>
        <v>1.5237371361685967</v>
      </c>
      <c r="BO35">
        <f t="array" ref="BO35">SQRT(SUM((BO$2:BO$33-$I$2:$I$33)^2))</f>
        <v>2.0916268252617347</v>
      </c>
      <c r="BP35">
        <f t="array" ref="BP35">SQRT(SUM((BP$2:BP$33-$I$2:$I$33)^2))</f>
        <v>1.3780569462232335</v>
      </c>
      <c r="BQ35">
        <f t="array" ref="BQ35">SQRT(SUM((BQ$2:BQ$33-$I$2:$I$33)^2))</f>
        <v>1.7959996695523828</v>
      </c>
      <c r="BR35">
        <f t="array" ref="BR35">SQRT(SUM((BR$2:BR$33-$I$2:$I$33)^2))</f>
        <v>1.3623260195772469</v>
      </c>
      <c r="BS35">
        <f t="array" ref="BS35">SQRT(SUM((BS$2:BS$33-$I$2:$I$33)^2))</f>
        <v>1.4913250496021289</v>
      </c>
      <c r="BT35">
        <f t="array" ref="BT35">SQRT(SUM((BT$2:BT$33-$I$2:$I$33)^2))</f>
        <v>1.7314513713978363</v>
      </c>
      <c r="BU35">
        <f t="array" ref="BU35">SQRT(SUM((BU$2:BU$33-$I$2:$I$33)^2))</f>
        <v>1.321515664444507</v>
      </c>
      <c r="BV35">
        <f t="array" ref="BV35">SQRT(SUM((BV$2:BV$33-$I$2:$I$33)^2))</f>
        <v>0.96577030424203314</v>
      </c>
      <c r="BW35">
        <f t="array" ref="BW35">SQRT(SUM((BW$2:BW$33-$I$2:$I$33)^2))</f>
        <v>2.0625947538180158</v>
      </c>
      <c r="BX35">
        <f t="array" ref="BX35">SQRT(SUM((BX$2:BX$33-$I$2:$I$33)^2))</f>
        <v>1.4913250496021289</v>
      </c>
      <c r="BY35">
        <f t="array" ref="BY35">SQRT(SUM((BY$2:BY$33-$I$2:$I$33)^2))</f>
        <v>1.9474295017759511</v>
      </c>
      <c r="BZ35">
        <f t="array" ref="BZ35">SQRT(SUM((BZ$2:BZ$33-$I$2:$I$33)^2))</f>
        <v>2.3786859162654772</v>
      </c>
      <c r="CA35">
        <f t="array" ref="CA35">SQRT(SUM((CA$2:CA$33-$I$2:$I$33)^2))</f>
        <v>1.5237371361685967</v>
      </c>
      <c r="CB35">
        <f t="array" ref="CB35">SQRT(SUM((CB$2:CB$33-$I$2:$I$33)^2))</f>
        <v>1.1075368633730758</v>
      </c>
      <c r="CC35">
        <f t="array" ref="CC35">SQRT(SUM((CC$2:CC$33-$I$2:$I$33)^2))</f>
        <v>1.8305815395610627</v>
      </c>
      <c r="CD35">
        <f t="array" ref="CD35">SQRT(SUM((CD$2:CD$33-$I$2:$I$33)^2))</f>
        <v>1.0314096703126516</v>
      </c>
      <c r="CE35">
        <f t="array" ref="CE35">SQRT(SUM((CE$2:CE$33-$I$2:$I$33)^2))</f>
        <v>1.4491551451635349</v>
      </c>
      <c r="CF35">
        <f t="array" ref="CF35">SQRT(SUM((CF$2:CF$33-$I$2:$I$33)^2))</f>
        <v>1.4059645684951168</v>
      </c>
      <c r="CG35">
        <f t="array" ref="CG35">SQRT(SUM((CG$2:CG$33-$I$2:$I$33)^2))</f>
        <v>1.5527526682630963</v>
      </c>
      <c r="CH35">
        <f t="array" ref="CH35">SQRT(SUM((CH$2:CH$33-$I$2:$I$33)^2))</f>
        <v>1.4337609863601248</v>
      </c>
      <c r="CI35">
        <f t="array" ref="CI35">SQRT(SUM((CI$2:CI$33-$I$2:$I$33)^2))</f>
        <v>0.95960959483611807</v>
      </c>
      <c r="CJ35">
        <f t="array" ref="CJ35">SQRT(SUM((CJ$2:CJ$33-$I$2:$I$33)^2))</f>
        <v>1.4231019276070669</v>
      </c>
      <c r="CK35">
        <f t="array" ref="CK35">SQRT(SUM((CK$2:CK$33-$I$2:$I$33)^2))</f>
        <v>1.465099218295338</v>
      </c>
      <c r="CL35">
        <f t="array" ref="CL35">SQRT(SUM((CL$2:CL$33-$I$2:$I$33)^2))</f>
        <v>2.1863432147577342</v>
      </c>
      <c r="CM35">
        <f t="array" ref="CM35">SQRT(SUM((CM$2:CM$33-$I$2:$I$33)^2))</f>
        <v>1.5047365914636386</v>
      </c>
      <c r="CN35">
        <f t="array" ref="CN35">SQRT(SUM((CN$2:CN$33-$I$2:$I$33)^2))</f>
        <v>1.1110578918807779</v>
      </c>
      <c r="CO35">
        <f t="array" ref="CO35">SQRT(SUM((CO$2:CO$33-$I$2:$I$33)^2))</f>
        <v>2.4629741443170685</v>
      </c>
      <c r="CP35">
        <f t="array" ref="CP35">SQRT(SUM((CP$2:CP$33-$I$2:$I$33)^2))</f>
        <v>2.7609622319757205</v>
      </c>
      <c r="CQ35">
        <f t="array" ref="CQ35">SQRT(SUM((CQ$2:CQ$33-$I$2:$I$33)^2))</f>
        <v>1.6854304718342992</v>
      </c>
      <c r="CR35">
        <f t="array" ref="CR35">SQRT(SUM((CR$2:CR$33-$I$2:$I$33)^2))</f>
        <v>1.496629792175026</v>
      </c>
      <c r="CS35">
        <f t="array" ref="CS35">SQRT(SUM((CS$2:CS$33-$I$2:$I$33)^2))</f>
        <v>1.6720351456412532</v>
      </c>
      <c r="CT35">
        <f t="array" ref="CT35">SQRT(SUM((CT$2:CT$33-$I$2:$I$33)^2))</f>
        <v>1.7101839598807422</v>
      </c>
      <c r="CU35">
        <f t="array" ref="CU35">SQRT(SUM((CU$2:CU$33-$I$2:$I$33)^2))</f>
        <v>1.9795605102426588</v>
      </c>
      <c r="CV35">
        <f t="array" ref="CV35">SQRT(SUM((CV$2:CV$33-$I$2:$I$33)^2))</f>
        <v>2.2680853354325867</v>
      </c>
      <c r="CW35">
        <f t="array" ref="CW35">SQRT(SUM((CW$2:CW$33-$I$2:$I$33)^2))</f>
        <v>1.9108588343982589</v>
      </c>
      <c r="CX35">
        <f t="array" ref="CX35">SQRT(SUM((CX$2:CX$33-$I$2:$I$33)^2))</f>
        <v>0.96577030424203314</v>
      </c>
      <c r="CY35">
        <f t="array" ref="CY35">SQRT(SUM((CY$2:CY$33-$I$2:$I$33)^2))</f>
        <v>1.744622213880697</v>
      </c>
      <c r="CZ35">
        <f t="array" ref="CZ35">SQRT(SUM((CZ$2:CZ$33-$I$2:$I$33)^2))</f>
        <v>1.5145027199789651</v>
      </c>
      <c r="DA35">
        <f t="array" ref="DA35">SQRT(SUM((DA$2:DA$33-$I$2:$I$33)^2))</f>
        <v>1.0115656148237537</v>
      </c>
      <c r="DB35">
        <f t="array" ref="DB35">SQRT(SUM((DB$2:DB$33-$I$2:$I$33)^2))</f>
        <v>1.4231019276070669</v>
      </c>
      <c r="DC35">
        <f t="array" ref="DC35">SQRT(SUM((DC$2:DC$33-$I$2:$I$33)^2))</f>
        <v>1.8785212171005083</v>
      </c>
      <c r="DD35">
        <f t="array" ref="DD35">SQRT(SUM((DD$2:DD$33-$I$2:$I$33)^2))</f>
        <v>1.5786144238265485</v>
      </c>
      <c r="DE35">
        <f t="array" ref="DE35">SQRT(SUM((DE$2:DE$33-$I$2:$I$33)^2))</f>
        <v>1.3525431090287703</v>
      </c>
      <c r="DF35">
        <f t="array" ref="DF35">SQRT(SUM((DF$2:DF$33-$I$2:$I$33)^2))</f>
        <v>1.9200224022065513</v>
      </c>
      <c r="DG35">
        <f t="array" ref="DG35">SQRT(SUM((DG$2:DG$33-$I$2:$I$33)^2))</f>
        <v>1.8412789490531554</v>
      </c>
      <c r="DH35">
        <f t="array" ref="DH35">SQRT(SUM((DH$2:DH$33-$I$2:$I$33)^2))</f>
        <v>2.1837495703632821</v>
      </c>
    </row>
    <row r="36" spans="1:112" x14ac:dyDescent="0.25">
      <c r="A36" s="18">
        <f>SUM(M39:DH39)</f>
        <v>137.42511180226688</v>
      </c>
      <c r="G36" t="s">
        <v>146</v>
      </c>
      <c r="M36">
        <f t="array" ref="M36">SQRT(SUM((M$2:M$33-$J$2:$J$33)^2))</f>
        <v>1.2789658628027429</v>
      </c>
      <c r="N36">
        <f t="array" ref="N36">SQRT(SUM((N$2:N$33-$J$2:$J$33)^2))</f>
        <v>1.9249894541345165</v>
      </c>
      <c r="O36">
        <f t="array" ref="O36">SQRT(SUM((O$2:O$33-$J$2:$J$33)^2))</f>
        <v>1.9380846913151284</v>
      </c>
      <c r="P36">
        <f t="array" ref="P36">SQRT(SUM((P$2:P$33-$J$2:$J$33)^2))</f>
        <v>1.0575546801462079</v>
      </c>
      <c r="Q36">
        <f t="array" ref="Q36">SQRT(SUM((Q$2:Q$33-$J$2:$J$33)^2))</f>
        <v>2.1170011566843989</v>
      </c>
      <c r="R36">
        <f t="array" ref="R36">SQRT(SUM((R$2:R$33-$J$2:$J$33)^2))</f>
        <v>2.3928303377459161</v>
      </c>
      <c r="S36">
        <f t="array" ref="S36">SQRT(SUM((S$2:S$33-$J$2:$J$33)^2))</f>
        <v>2.3976576114292012</v>
      </c>
      <c r="T36">
        <f t="array" ref="T36">SQRT(SUM((T$2:T$33-$J$2:$J$33)^2))</f>
        <v>1.1055257170731825</v>
      </c>
      <c r="U36">
        <f t="array" ref="U36">SQRT(SUM((U$2:U$33-$J$2:$J$33)^2))</f>
        <v>2.1932464664621314</v>
      </c>
      <c r="V36">
        <f t="array" ref="V36">SQRT(SUM((V$2:V$33-$J$2:$J$33)^2))</f>
        <v>0.716788826119519</v>
      </c>
      <c r="W36">
        <f t="array" ref="W36">SQRT(SUM((W$2:W$33-$J$2:$J$33)^2))</f>
        <v>2.2887486298193096</v>
      </c>
      <c r="X36">
        <f t="array" ref="X36">SQRT(SUM((X$2:X$33-$J$2:$J$33)^2))</f>
        <v>2.1799662835605575</v>
      </c>
      <c r="Y36">
        <f t="array" ref="Y36">SQRT(SUM((Y$2:Y$33-$J$2:$J$33)^2))</f>
        <v>1.12885796920388</v>
      </c>
      <c r="Z36">
        <f t="array" ref="Z36">SQRT(SUM((Z$2:Z$33-$J$2:$J$33)^2))</f>
        <v>2.3758550279605561</v>
      </c>
      <c r="AA36">
        <f t="array" ref="AA36">SQRT(SUM((AA$2:AA$33-$J$2:$J$33)^2))</f>
        <v>1.5342755549949763</v>
      </c>
      <c r="AB36">
        <f t="array" ref="AB36">SQRT(SUM((AB$2:AB$33-$J$2:$J$33)^2))</f>
        <v>1.9380846913151284</v>
      </c>
      <c r="AC36">
        <f t="array" ref="AC36">SQRT(SUM((AC$2:AC$33-$J$2:$J$33)^2))</f>
        <v>2.3923697829758508</v>
      </c>
      <c r="AD36">
        <f t="array" ref="AD36">SQRT(SUM((AD$2:AD$33-$J$2:$J$33)^2))</f>
        <v>2.3976576114292012</v>
      </c>
      <c r="AE36">
        <f t="array" ref="AE36">SQRT(SUM((AE$2:AE$33-$J$2:$J$33)^2))</f>
        <v>0.86885475931253775</v>
      </c>
      <c r="AF36">
        <f t="array" ref="AF36">SQRT(SUM((AF$2:AF$33-$J$2:$J$33)^2))</f>
        <v>2.1797684771136643</v>
      </c>
      <c r="AG36">
        <f t="array" ref="AG36">SQRT(SUM((AG$2:AG$33-$J$2:$J$33)^2))</f>
        <v>0.75592344321121541</v>
      </c>
      <c r="AH36">
        <f t="array" ref="AH36">SQRT(SUM((AH$2:AH$33-$J$2:$J$33)^2))</f>
        <v>1.6673739416658306</v>
      </c>
      <c r="AI36">
        <f t="array" ref="AI36">SQRT(SUM((AI$2:AI$33-$J$2:$J$33)^2))</f>
        <v>1.9280592280682243</v>
      </c>
      <c r="AJ36">
        <f t="array" ref="AJ36">SQRT(SUM((AJ$2:AJ$33-$J$2:$J$33)^2))</f>
        <v>2.6860552610076476</v>
      </c>
      <c r="AK36">
        <f t="array" ref="AK36">SQRT(SUM((AK$2:AK$33-$J$2:$J$33)^2))</f>
        <v>1.9390758774490806</v>
      </c>
      <c r="AL36">
        <f t="array" ref="AL36">SQRT(SUM((AL$2:AL$33-$J$2:$J$33)^2))</f>
        <v>2.5890250409712756</v>
      </c>
      <c r="AM36">
        <f t="array" ref="AM36">SQRT(SUM((AM$2:AM$33-$J$2:$J$33)^2))</f>
        <v>1.9325090510878251</v>
      </c>
      <c r="AN36">
        <f t="array" ref="AN36">SQRT(SUM((AN$2:AN$33-$J$2:$J$33)^2))</f>
        <v>2.3945263585090295</v>
      </c>
      <c r="AO36">
        <f t="array" ref="AO36">SQRT(SUM((AO$2:AO$33-$J$2:$J$33)^2))</f>
        <v>1.9323299316606781</v>
      </c>
      <c r="AP36">
        <f t="array" ref="AP36">SQRT(SUM((AP$2:AP$33-$J$2:$J$33)^2))</f>
        <v>2.1766113576971358</v>
      </c>
      <c r="AQ36">
        <f t="array" ref="AQ36">SQRT(SUM((AQ$2:AQ$33-$J$2:$J$33)^2))</f>
        <v>1.2361498246906695</v>
      </c>
      <c r="AR36">
        <f t="array" ref="AR36">SQRT(SUM((AR$2:AR$33-$J$2:$J$33)^2))</f>
        <v>2.1658617521784627</v>
      </c>
      <c r="AS36">
        <f t="array" ref="AS36">SQRT(SUM((AS$2:AS$33-$J$2:$J$33)^2))</f>
        <v>1.9386996989162755</v>
      </c>
      <c r="AT36">
        <f t="array" ref="AT36">SQRT(SUM((AT$2:AT$33-$J$2:$J$33)^2))</f>
        <v>2.5411899380009877</v>
      </c>
      <c r="AU36">
        <f t="array" ref="AU36">SQRT(SUM((AU$2:AU$33-$J$2:$J$33)^2))</f>
        <v>1.4381667489627818</v>
      </c>
      <c r="AV36">
        <f t="array" ref="AV36">SQRT(SUM((AV$2:AV$33-$J$2:$J$33)^2))</f>
        <v>1.7488732036931451</v>
      </c>
      <c r="AW36">
        <f t="array" ref="AW36">SQRT(SUM((AW$2:AW$33-$J$2:$J$33)^2))</f>
        <v>2.1801749016977565</v>
      </c>
      <c r="AX36">
        <f t="array" ref="AX36">SQRT(SUM((AX$2:AX$33-$J$2:$J$33)^2))</f>
        <v>1.1541032646091987</v>
      </c>
      <c r="AY36">
        <f t="array" ref="AY36">SQRT(SUM((AY$2:AY$33-$J$2:$J$33)^2))</f>
        <v>2.5913785151709186</v>
      </c>
      <c r="AZ36">
        <f t="array" ref="AZ36">SQRT(SUM((AZ$2:AZ$33-$J$2:$J$33)^2))</f>
        <v>1.6785217040794187</v>
      </c>
      <c r="BA36">
        <f t="array" ref="BA36">SQRT(SUM((BA$2:BA$33-$J$2:$J$33)^2))</f>
        <v>1.9380846913151284</v>
      </c>
      <c r="BB36">
        <f t="array" ref="BB36">SQRT(SUM((BB$2:BB$33-$J$2:$J$33)^2))</f>
        <v>2.1800645162227679</v>
      </c>
      <c r="BC36">
        <f t="array" ref="BC36">SQRT(SUM((BC$2:BC$33-$J$2:$J$33)^2))</f>
        <v>1.3516000855872734</v>
      </c>
      <c r="BD36">
        <f t="array" ref="BD36">SQRT(SUM((BD$2:BD$33-$J$2:$J$33)^2))</f>
        <v>2.3930614348432302</v>
      </c>
      <c r="BE36">
        <f t="array" ref="BE36">SQRT(SUM((BE$2:BE$33-$J$2:$J$33)^2))</f>
        <v>1.6015023845294296</v>
      </c>
      <c r="BF36">
        <f t="array" ref="BF36">SQRT(SUM((BF$2:BF$33-$J$2:$J$33)^2))</f>
        <v>2.5895359094573376</v>
      </c>
      <c r="BG36">
        <f t="array" ref="BG36">SQRT(SUM((BG$2:BG$33-$J$2:$J$33)^2))</f>
        <v>1.0844611252809617</v>
      </c>
      <c r="BH36">
        <f t="array" ref="BH36">SQRT(SUM((BH$2:BH$33-$J$2:$J$33)^2))</f>
        <v>1.872696936237956</v>
      </c>
      <c r="BI36">
        <f t="array" ref="BI36">SQRT(SUM((BI$2:BI$33-$J$2:$J$33)^2))</f>
        <v>2.5801785093325171</v>
      </c>
      <c r="BJ36">
        <f t="array" ref="BJ36">SQRT(SUM((BJ$2:BJ$33-$J$2:$J$33)^2))</f>
        <v>2.1595131883014846</v>
      </c>
      <c r="BK36">
        <f t="array" ref="BK36">SQRT(SUM((BK$2:BK$33-$J$2:$J$33)^2))</f>
        <v>2.1587613520112958</v>
      </c>
      <c r="BL36">
        <f t="array" ref="BL36">SQRT(SUM((BL$2:BL$33-$J$2:$J$33)^2))</f>
        <v>2.945587622859779</v>
      </c>
      <c r="BM36">
        <f t="array" ref="BM36">SQRT(SUM((BM$2:BM$33-$J$2:$J$33)^2))</f>
        <v>1.9364326575167972</v>
      </c>
      <c r="BN36">
        <f t="array" ref="BN36">SQRT(SUM((BN$2:BN$33-$J$2:$J$33)^2))</f>
        <v>1.9390758774490806</v>
      </c>
      <c r="BO36">
        <f t="array" ref="BO36">SQRT(SUM((BO$2:BO$33-$J$2:$J$33)^2))</f>
        <v>2.3554090736149886</v>
      </c>
      <c r="BP36">
        <f t="array" ref="BP36">SQRT(SUM((BP$2:BP$33-$J$2:$J$33)^2))</f>
        <v>1.1055257170731825</v>
      </c>
      <c r="BQ36">
        <f t="array" ref="BQ36">SQRT(SUM((BQ$2:BQ$33-$J$2:$J$33)^2))</f>
        <v>2.1800645162227679</v>
      </c>
      <c r="BR36">
        <f t="array" ref="BR36">SQRT(SUM((BR$2:BR$33-$J$2:$J$33)^2))</f>
        <v>1.5882923120438317</v>
      </c>
      <c r="BS36">
        <f t="array" ref="BS36">SQRT(SUM((BS$2:BS$33-$J$2:$J$33)^2))</f>
        <v>1.4967930245909469</v>
      </c>
      <c r="BT36">
        <f t="array" ref="BT36">SQRT(SUM((BT$2:BT$33-$J$2:$J$33)^2))</f>
        <v>2.1904869163890881</v>
      </c>
      <c r="BU36">
        <f t="array" ref="BU36">SQRT(SUM((BU$2:BU$33-$J$2:$J$33)^2))</f>
        <v>1.9333981360147079</v>
      </c>
      <c r="BV36">
        <f t="array" ref="BV36">SQRT(SUM((BV$2:BV$33-$J$2:$J$33)^2))</f>
        <v>1.3516000855872734</v>
      </c>
      <c r="BW36">
        <f t="array" ref="BW36">SQRT(SUM((BW$2:BW$33-$J$2:$J$33)^2))</f>
        <v>2.2590705366856918</v>
      </c>
      <c r="BX36">
        <f t="array" ref="BX36">SQRT(SUM((BX$2:BX$33-$J$2:$J$33)^2))</f>
        <v>1.4967930245909469</v>
      </c>
      <c r="BY36">
        <f t="array" ref="BY36">SQRT(SUM((BY$2:BY$33-$J$2:$J$33)^2))</f>
        <v>1.3013023126703749</v>
      </c>
      <c r="BZ36">
        <f t="array" ref="BZ36">SQRT(SUM((BZ$2:BZ$33-$J$2:$J$33)^2))</f>
        <v>2.7681412944655723</v>
      </c>
      <c r="CA36">
        <f t="array" ref="CA36">SQRT(SUM((CA$2:CA$33-$J$2:$J$33)^2))</f>
        <v>1.9390758774490806</v>
      </c>
      <c r="CB36">
        <f t="array" ref="CB36">SQRT(SUM((CB$2:CB$33-$J$2:$J$33)^2))</f>
        <v>1.6615208253404516</v>
      </c>
      <c r="CC36">
        <f t="array" ref="CC36">SQRT(SUM((CC$2:CC$33-$J$2:$J$33)^2))</f>
        <v>2.0786015528118513</v>
      </c>
      <c r="CD36">
        <f t="array" ref="CD36">SQRT(SUM((CD$2:CD$33-$J$2:$J$33)^2))</f>
        <v>1.6589970851518634</v>
      </c>
      <c r="CE36">
        <f t="array" ref="CE36">SQRT(SUM((CE$2:CE$33-$J$2:$J$33)^2))</f>
        <v>1.9364788961247481</v>
      </c>
      <c r="CF36">
        <f t="array" ref="CF36">SQRT(SUM((CF$2:CF$33-$J$2:$J$33)^2))</f>
        <v>1.9324438140879403</v>
      </c>
      <c r="CG36">
        <f t="array" ref="CG36">SQRT(SUM((CG$2:CG$33-$J$2:$J$33)^2))</f>
        <v>2.1809952229300071</v>
      </c>
      <c r="CH36">
        <f t="array" ref="CH36">SQRT(SUM((CH$2:CH$33-$J$2:$J$33)^2))</f>
        <v>1.5520668395779513</v>
      </c>
      <c r="CI36">
        <f t="array" ref="CI36">SQRT(SUM((CI$2:CI$33-$J$2:$J$33)^2))</f>
        <v>1.6585585298271524</v>
      </c>
      <c r="CJ36">
        <f t="array" ref="CJ36">SQRT(SUM((CJ$2:CJ$33-$J$2:$J$33)^2))</f>
        <v>0.96095302113756997</v>
      </c>
      <c r="CK36">
        <f t="array" ref="CK36">SQRT(SUM((CK$2:CK$33-$J$2:$J$33)^2))</f>
        <v>1.9385395337089426</v>
      </c>
      <c r="CL36">
        <f t="array" ref="CL36">SQRT(SUM((CL$2:CL$33-$J$2:$J$33)^2))</f>
        <v>2.3573469401899092</v>
      </c>
      <c r="CM36">
        <f t="array" ref="CM36">SQRT(SUM((CM$2:CM$33-$J$2:$J$33)^2))</f>
        <v>1.9092291642165671</v>
      </c>
      <c r="CN36">
        <f t="array" ref="CN36">SQRT(SUM((CN$2:CN$33-$J$2:$J$33)^2))</f>
        <v>1.6618829071272476</v>
      </c>
      <c r="CO36">
        <f t="array" ref="CO36">SQRT(SUM((CO$2:CO$33-$J$2:$J$33)^2))</f>
        <v>2.9480263148542334</v>
      </c>
      <c r="CP36">
        <f t="array" ref="CP36">SQRT(SUM((CP$2:CP$33-$J$2:$J$33)^2))</f>
        <v>3.2686043507463154</v>
      </c>
      <c r="CQ36">
        <f t="array" ref="CQ36">SQRT(SUM((CQ$2:CQ$33-$J$2:$J$33)^2))</f>
        <v>2.1769375105732891</v>
      </c>
      <c r="CR36">
        <f t="array" ref="CR36">SQRT(SUM((CR$2:CR$33-$J$2:$J$33)^2))</f>
        <v>1.9389654357600448</v>
      </c>
      <c r="CS36">
        <f t="array" ref="CS36">SQRT(SUM((CS$2:CS$33-$J$2:$J$33)^2))</f>
        <v>0.9014114618344663</v>
      </c>
      <c r="CT36">
        <f t="array" ref="CT36">SQRT(SUM((CT$2:CT$33-$J$2:$J$33)^2))</f>
        <v>1.8623109219943781</v>
      </c>
      <c r="CU36">
        <f t="array" ref="CU36">SQRT(SUM((CU$2:CU$33-$J$2:$J$33)^2))</f>
        <v>1.1809450904612435</v>
      </c>
      <c r="CV36">
        <f t="array" ref="CV36">SQRT(SUM((CV$2:CV$33-$J$2:$J$33)^2))</f>
        <v>2.7764795292466848</v>
      </c>
      <c r="CW36">
        <f t="array" ref="CW36">SQRT(SUM((CW$2:CW$33-$J$2:$J$33)^2))</f>
        <v>2.0776159857995382</v>
      </c>
      <c r="CX36">
        <f t="array" ref="CX36">SQRT(SUM((CX$2:CX$33-$J$2:$J$33)^2))</f>
        <v>1.3516000855872734</v>
      </c>
      <c r="CY36">
        <f t="array" ref="CY36">SQRT(SUM((CY$2:CY$33-$J$2:$J$33)^2))</f>
        <v>2.3871057364421588</v>
      </c>
      <c r="CZ36">
        <f t="array" ref="CZ36">SQRT(SUM((CZ$2:CZ$33-$J$2:$J$33)^2))</f>
        <v>1.4301741732384869</v>
      </c>
      <c r="DA36">
        <f t="array" ref="DA36">SQRT(SUM((DA$2:DA$33-$J$2:$J$33)^2))</f>
        <v>1.6627783239361245</v>
      </c>
      <c r="DB36">
        <f t="array" ref="DB36">SQRT(SUM((DB$2:DB$33-$J$2:$J$33)^2))</f>
        <v>0.96095302113756997</v>
      </c>
      <c r="DC36">
        <f t="array" ref="DC36">SQRT(SUM((DC$2:DC$33-$J$2:$J$33)^2))</f>
        <v>2.0824118490146324</v>
      </c>
      <c r="DD36">
        <f t="array" ref="DD36">SQRT(SUM((DD$2:DD$33-$J$2:$J$33)^2))</f>
        <v>2.1509467772672597</v>
      </c>
      <c r="DE36">
        <f t="array" ref="DE36">SQRT(SUM((DE$2:DE$33-$J$2:$J$33)^2))</f>
        <v>1.1904529825977588</v>
      </c>
      <c r="DF36">
        <f t="array" ref="DF36">SQRT(SUM((DF$2:DF$33-$J$2:$J$33)^2))</f>
        <v>2.3894361940175073</v>
      </c>
      <c r="DG36">
        <f t="array" ref="DG36">SQRT(SUM((DG$2:DG$33-$J$2:$J$33)^2))</f>
        <v>2.3899306090665133</v>
      </c>
      <c r="DH36">
        <f t="array" ref="DH36">SQRT(SUM((DH$2:DH$33-$J$2:$J$33)^2))</f>
        <v>2.7747529482075572</v>
      </c>
    </row>
    <row r="37" spans="1:112" x14ac:dyDescent="0.25">
      <c r="G37" t="s">
        <v>147</v>
      </c>
      <c r="M37">
        <f t="array" ref="M37">SQRT(SUM((M$2:M$33-$K$2:$K$33)^2))</f>
        <v>0.97537132127090342</v>
      </c>
      <c r="N37">
        <f t="array" ref="N37">SQRT(SUM((N$2:N$33-$K$2:$K$33)^2))</f>
        <v>1.8926036014626555</v>
      </c>
      <c r="O37">
        <f t="array" ref="O37">SQRT(SUM((O$2:O$33-$K$2:$K$33)^2))</f>
        <v>1.8945897103637939</v>
      </c>
      <c r="P37">
        <f t="array" ref="P37">SQRT(SUM((P$2:P$33-$K$2:$K$33)^2))</f>
        <v>1.4692005963958734</v>
      </c>
      <c r="Q37">
        <f t="array" ref="Q37">SQRT(SUM((Q$2:Q$33-$K$2:$K$33)^2))</f>
        <v>2.2311759653580663</v>
      </c>
      <c r="R37">
        <f t="array" ref="R37">SQRT(SUM((R$2:R$33-$K$2:$K$33)^2))</f>
        <v>2.2640565779370356</v>
      </c>
      <c r="S37">
        <f t="array" ref="S37">SQRT(SUM((S$2:S$33-$K$2:$K$33)^2))</f>
        <v>2.360683574099288</v>
      </c>
      <c r="T37">
        <f t="array" ref="T37">SQRT(SUM((T$2:T$33-$K$2:$K$33)^2))</f>
        <v>1.5207508690460598</v>
      </c>
      <c r="U37">
        <f t="array" ref="U37">SQRT(SUM((U$2:U$33-$K$2:$K$33)^2))</f>
        <v>2.1934736844377998</v>
      </c>
      <c r="V37">
        <f t="array" ref="V37">SQRT(SUM((V$2:V$33-$K$2:$K$33)^2))</f>
        <v>1.5932887156628865</v>
      </c>
      <c r="W37">
        <f t="array" ref="W37">SQRT(SUM((W$2:W$33-$K$2:$K$33)^2))</f>
        <v>2.3279372169901751</v>
      </c>
      <c r="X37">
        <f t="array" ref="X37">SQRT(SUM((X$2:X$33-$K$2:$K$33)^2))</f>
        <v>2.1396977350387623</v>
      </c>
      <c r="Y37">
        <f t="array" ref="Y37">SQRT(SUM((Y$2:Y$33-$K$2:$K$33)^2))</f>
        <v>1.7338767897738661</v>
      </c>
      <c r="Z37">
        <f t="array" ref="Z37">SQRT(SUM((Z$2:Z$33-$K$2:$K$33)^2))</f>
        <v>2.33394839319803</v>
      </c>
      <c r="AA37">
        <f t="array" ref="AA37">SQRT(SUM((AA$2:AA$33-$K$2:$K$33)^2))</f>
        <v>1.6011424963744889</v>
      </c>
      <c r="AB37">
        <f t="array" ref="AB37">SQRT(SUM((AB$2:AB$33-$K$2:$K$33)^2))</f>
        <v>1.8945897103637939</v>
      </c>
      <c r="AC37">
        <f t="array" ref="AC37">SQRT(SUM((AC$2:AC$33-$K$2:$K$33)^2))</f>
        <v>2.3598869682214154</v>
      </c>
      <c r="AD37">
        <f t="array" ref="AD37">SQRT(SUM((AD$2:AD$33-$K$2:$K$33)^2))</f>
        <v>2.360683574099288</v>
      </c>
      <c r="AE37">
        <f t="array" ref="AE37">SQRT(SUM((AE$2:AE$33-$K$2:$K$33)^2))</f>
        <v>1.3953518681313657</v>
      </c>
      <c r="AF37">
        <f t="array" ref="AF37">SQRT(SUM((AF$2:AF$33-$K$2:$K$33)^2))</f>
        <v>2.1177627366816196</v>
      </c>
      <c r="AG37">
        <f t="array" ref="AG37">SQRT(SUM((AG$2:AG$33-$K$2:$K$33)^2))</f>
        <v>1.6922494616341992</v>
      </c>
      <c r="AH37">
        <f t="array" ref="AH37">SQRT(SUM((AH$2:AH$33-$K$2:$K$33)^2))</f>
        <v>1.7079114155566313</v>
      </c>
      <c r="AI37">
        <f t="array" ref="AI37">SQRT(SUM((AI$2:AI$33-$K$2:$K$33)^2))</f>
        <v>1.8662422413371496</v>
      </c>
      <c r="AJ37">
        <f t="array" ref="AJ37">SQRT(SUM((AJ$2:AJ$33-$K$2:$K$33)^2))</f>
        <v>2.7002225846371841</v>
      </c>
      <c r="AK37">
        <f t="array" ref="AK37">SQRT(SUM((AK$2:AK$33-$K$2:$K$33)^2))</f>
        <v>1.8931430770833313</v>
      </c>
      <c r="AL37">
        <f t="array" ref="AL37">SQRT(SUM((AL$2:AL$33-$K$2:$K$33)^2))</f>
        <v>2.5423027100401177</v>
      </c>
      <c r="AM37">
        <f t="array" ref="AM37">SQRT(SUM((AM$2:AM$33-$K$2:$K$33)^2))</f>
        <v>1.895309781717742</v>
      </c>
      <c r="AN37">
        <f t="array" ref="AN37">SQRT(SUM((AN$2:AN$33-$K$2:$K$33)^2))</f>
        <v>2.3619429025228031</v>
      </c>
      <c r="AO37">
        <f t="array" ref="AO37">SQRT(SUM((AO$2:AO$33-$K$2:$K$33)^2))</f>
        <v>1.8628888172272209</v>
      </c>
      <c r="AP37">
        <f t="array" ref="AP37">SQRT(SUM((AP$2:AP$33-$K$2:$K$33)^2))</f>
        <v>2.1434887990901479</v>
      </c>
      <c r="AQ37">
        <f t="array" ref="AQ37">SQRT(SUM((AQ$2:AQ$33-$K$2:$K$33)^2))</f>
        <v>1.4829320460877828</v>
      </c>
      <c r="AR37">
        <f t="array" ref="AR37">SQRT(SUM((AR$2:AR$33-$K$2:$K$33)^2))</f>
        <v>1.6550947325635641</v>
      </c>
      <c r="AS37">
        <f t="array" ref="AS37">SQRT(SUM((AS$2:AS$33-$K$2:$K$33)^2))</f>
        <v>1.8695540547054088</v>
      </c>
      <c r="AT37">
        <f t="array" ref="AT37">SQRT(SUM((AT$2:AT$33-$K$2:$K$33)^2))</f>
        <v>2.6352304996955724</v>
      </c>
      <c r="AU37">
        <f t="array" ref="AU37">SQRT(SUM((AU$2:AU$33-$K$2:$K$33)^2))</f>
        <v>1.7238513745625346</v>
      </c>
      <c r="AV37">
        <f t="array" ref="AV37">SQRT(SUM((AV$2:AV$33-$K$2:$K$33)^2))</f>
        <v>1.1680024721503925</v>
      </c>
      <c r="AW37">
        <f t="array" ref="AW37">SQRT(SUM((AW$2:AW$33-$K$2:$K$33)^2))</f>
        <v>2.1184416460696331</v>
      </c>
      <c r="AX37">
        <f t="array" ref="AX37">SQRT(SUM((AX$2:AX$33-$K$2:$K$33)^2))</f>
        <v>1.8252309527999664</v>
      </c>
      <c r="AY37">
        <f t="array" ref="AY37">SQRT(SUM((AY$2:AY$33-$K$2:$K$33)^2))</f>
        <v>2.5434906158389836</v>
      </c>
      <c r="AZ37">
        <f t="array" ref="AZ37">SQRT(SUM((AZ$2:AZ$33-$K$2:$K$33)^2))</f>
        <v>1.3984962890585111</v>
      </c>
      <c r="BA37">
        <f t="array" ref="BA37">SQRT(SUM((BA$2:BA$33-$K$2:$K$33)^2))</f>
        <v>1.8945897103637939</v>
      </c>
      <c r="BB37">
        <f t="array" ref="BB37">SQRT(SUM((BB$2:BB$33-$K$2:$K$33)^2))</f>
        <v>2.1410256211237977</v>
      </c>
      <c r="BC37">
        <f t="array" ref="BC37">SQRT(SUM((BC$2:BC$33-$K$2:$K$33)^2))</f>
        <v>1.3902031026780386</v>
      </c>
      <c r="BD37">
        <f t="array" ref="BD37">SQRT(SUM((BD$2:BD$33-$K$2:$K$33)^2))</f>
        <v>2.3131932709654834</v>
      </c>
      <c r="BE37">
        <f t="array" ref="BE37">SQRT(SUM((BE$2:BE$33-$K$2:$K$33)^2))</f>
        <v>1.4322039524595267</v>
      </c>
      <c r="BF37">
        <f t="array" ref="BF37">SQRT(SUM((BF$2:BF$33-$K$2:$K$33)^2))</f>
        <v>2.5199128888118971</v>
      </c>
      <c r="BG37">
        <f t="array" ref="BG37">SQRT(SUM((BG$2:BG$33-$K$2:$K$33)^2))</f>
        <v>1.5759726207623457</v>
      </c>
      <c r="BH37">
        <f t="array" ref="BH37">SQRT(SUM((BH$2:BH$33-$K$2:$K$33)^2))</f>
        <v>2.025469420863522</v>
      </c>
      <c r="BI37">
        <f t="array" ref="BI37">SQRT(SUM((BI$2:BI$33-$K$2:$K$33)^2))</f>
        <v>2.5627137606094661</v>
      </c>
      <c r="BJ37">
        <f t="array" ref="BJ37">SQRT(SUM((BJ$2:BJ$33-$K$2:$K$33)^2))</f>
        <v>2.139427551027008</v>
      </c>
      <c r="BK37">
        <f t="array" ref="BK37">SQRT(SUM((BK$2:BK$33-$K$2:$K$33)^2))</f>
        <v>2.1396262909189461</v>
      </c>
      <c r="BL37">
        <f t="array" ref="BL37">SQRT(SUM((BL$2:BL$33-$K$2:$K$33)^2))</f>
        <v>2.8551342993562585</v>
      </c>
      <c r="BM37">
        <f t="array" ref="BM37">SQRT(SUM((BM$2:BM$33-$K$2:$K$33)^2))</f>
        <v>1.8939929532982214</v>
      </c>
      <c r="BN37">
        <f t="array" ref="BN37">SQRT(SUM((BN$2:BN$33-$K$2:$K$33)^2))</f>
        <v>1.8931430770833313</v>
      </c>
      <c r="BO37">
        <f t="array" ref="BO37">SQRT(SUM((BO$2:BO$33-$K$2:$K$33)^2))</f>
        <v>2.4842881184739993</v>
      </c>
      <c r="BP37">
        <f t="array" ref="BP37">SQRT(SUM((BP$2:BP$33-$K$2:$K$33)^2))</f>
        <v>1.5207508690460598</v>
      </c>
      <c r="BQ37">
        <f t="array" ref="BQ37">SQRT(SUM((BQ$2:BQ$33-$K$2:$K$33)^2))</f>
        <v>2.1410256211237977</v>
      </c>
      <c r="BR37">
        <f t="array" ref="BR37">SQRT(SUM((BR$2:BR$33-$K$2:$K$33)^2))</f>
        <v>1.7865189888861752</v>
      </c>
      <c r="BS37">
        <f t="array" ref="BS37">SQRT(SUM((BS$2:BS$33-$K$2:$K$33)^2))</f>
        <v>0.75586419107472436</v>
      </c>
      <c r="BT37">
        <f t="array" ref="BT37">SQRT(SUM((BT$2:BT$33-$K$2:$K$33)^2))</f>
        <v>2.186920410380929</v>
      </c>
      <c r="BU37">
        <f t="array" ref="BU37">SQRT(SUM((BU$2:BU$33-$K$2:$K$33)^2))</f>
        <v>1.8638938551335331</v>
      </c>
      <c r="BV37">
        <f t="array" ref="BV37">SQRT(SUM((BV$2:BV$33-$K$2:$K$33)^2))</f>
        <v>1.3902031026780386</v>
      </c>
      <c r="BW37">
        <f t="array" ref="BW37">SQRT(SUM((BW$2:BW$33-$K$2:$K$33)^2))</f>
        <v>2.4163496261278308</v>
      </c>
      <c r="BX37">
        <f t="array" ref="BX37">SQRT(SUM((BX$2:BX$33-$K$2:$K$33)^2))</f>
        <v>0.75586419107472436</v>
      </c>
      <c r="BY37">
        <f t="array" ref="BY37">SQRT(SUM((BY$2:BY$33-$K$2:$K$33)^2))</f>
        <v>1.1298179159936761</v>
      </c>
      <c r="BZ37">
        <f t="array" ref="BZ37">SQRT(SUM((BZ$2:BZ$33-$K$2:$K$33)^2))</f>
        <v>2.7345035938658229</v>
      </c>
      <c r="CA37">
        <f t="array" ref="CA37">SQRT(SUM((CA$2:CA$33-$K$2:$K$33)^2))</f>
        <v>1.8931430770833313</v>
      </c>
      <c r="CB37">
        <f t="array" ref="CB37">SQRT(SUM((CB$2:CB$33-$K$2:$K$33)^2))</f>
        <v>1.6120981219129213</v>
      </c>
      <c r="CC37">
        <f t="array" ref="CC37">SQRT(SUM((CC$2:CC$33-$K$2:$K$33)^2))</f>
        <v>2.0788403301466882</v>
      </c>
      <c r="CD37">
        <f t="array" ref="CD37">SQRT(SUM((CD$2:CD$33-$K$2:$K$33)^2))</f>
        <v>1.6117231944649815</v>
      </c>
      <c r="CE37">
        <f t="array" ref="CE37">SQRT(SUM((CE$2:CE$33-$K$2:$K$33)^2))</f>
        <v>1.8944935908024878</v>
      </c>
      <c r="CF37">
        <f t="array" ref="CF37">SQRT(SUM((CF$2:CF$33-$K$2:$K$33)^2))</f>
        <v>1.8950387138470868</v>
      </c>
      <c r="CG37">
        <f t="array" ref="CG37">SQRT(SUM((CG$2:CG$33-$K$2:$K$33)^2))</f>
        <v>2.0926935364618613</v>
      </c>
      <c r="CH37">
        <f t="array" ref="CH37">SQRT(SUM((CH$2:CH$33-$K$2:$K$33)^2))</f>
        <v>1.0970094948422979</v>
      </c>
      <c r="CI37">
        <f t="array" ref="CI37">SQRT(SUM((CI$2:CI$33-$K$2:$K$33)^2))</f>
        <v>1.5748741052944295</v>
      </c>
      <c r="CJ37">
        <f t="array" ref="CJ37">SQRT(SUM((CJ$2:CJ$33-$K$2:$K$33)^2))</f>
        <v>1.6059595238743718</v>
      </c>
      <c r="CK37">
        <f t="array" ref="CK37">SQRT(SUM((CK$2:CK$33-$K$2:$K$33)^2))</f>
        <v>1.8964075470390707</v>
      </c>
      <c r="CL37">
        <f t="array" ref="CL37">SQRT(SUM((CL$2:CL$33-$K$2:$K$33)^2))</f>
        <v>2.4984582647693929</v>
      </c>
      <c r="CM37">
        <f t="array" ref="CM37">SQRT(SUM((CM$2:CM$33-$K$2:$K$33)^2))</f>
        <v>1.205848115748924</v>
      </c>
      <c r="CN37">
        <f t="array" ref="CN37">SQRT(SUM((CN$2:CN$33-$K$2:$K$33)^2))</f>
        <v>1.6147833779653233</v>
      </c>
      <c r="CO37">
        <f t="array" ref="CO37">SQRT(SUM((CO$2:CO$33-$K$2:$K$33)^2))</f>
        <v>2.9065862227138863</v>
      </c>
      <c r="CP37">
        <f t="array" ref="CP37">SQRT(SUM((CP$2:CP$33-$K$2:$K$33)^2))</f>
        <v>3.2301417003609738</v>
      </c>
      <c r="CQ37">
        <f t="array" ref="CQ37">SQRT(SUM((CQ$2:CQ$33-$K$2:$K$33)^2))</f>
        <v>2.1168700430235323</v>
      </c>
      <c r="CR37">
        <f t="array" ref="CR37">SQRT(SUM((CR$2:CR$33-$K$2:$K$33)^2))</f>
        <v>1.8916411914869078</v>
      </c>
      <c r="CS37">
        <f t="array" ref="CS37">SQRT(SUM((CS$2:CS$33-$K$2:$K$33)^2))</f>
        <v>1.5073639722509751</v>
      </c>
      <c r="CT37">
        <f t="array" ref="CT37">SQRT(SUM((CT$2:CT$33-$K$2:$K$33)^2))</f>
        <v>1.1852286006562347</v>
      </c>
      <c r="CU37">
        <f t="array" ref="CU37">SQRT(SUM((CU$2:CU$33-$K$2:$K$33)^2))</f>
        <v>1.2421398109386665</v>
      </c>
      <c r="CV37">
        <f t="array" ref="CV37">SQRT(SUM((CV$2:CV$33-$K$2:$K$33)^2))</f>
        <v>2.7498567197101216</v>
      </c>
      <c r="CW37">
        <f t="array" ref="CW37">SQRT(SUM((CW$2:CW$33-$K$2:$K$33)^2))</f>
        <v>2.1319858869912061</v>
      </c>
      <c r="CX37">
        <f t="array" ref="CX37">SQRT(SUM((CX$2:CX$33-$K$2:$K$33)^2))</f>
        <v>1.3902031026780386</v>
      </c>
      <c r="CY37">
        <f t="array" ref="CY37">SQRT(SUM((CY$2:CY$33-$K$2:$K$33)^2))</f>
        <v>2.310989164006616</v>
      </c>
      <c r="CZ37">
        <f t="array" ref="CZ37">SQRT(SUM((CZ$2:CZ$33-$K$2:$K$33)^2))</f>
        <v>0.99593487499025557</v>
      </c>
      <c r="DA37">
        <f t="array" ref="DA37">SQRT(SUM((DA$2:DA$33-$K$2:$K$33)^2))</f>
        <v>1.6105351131568535</v>
      </c>
      <c r="DB37">
        <f t="array" ref="DB37">SQRT(SUM((DB$2:DB$33-$K$2:$K$33)^2))</f>
        <v>1.6059595238743718</v>
      </c>
      <c r="DC37">
        <f t="array" ref="DC37">SQRT(SUM((DC$2:DC$33-$K$2:$K$33)^2))</f>
        <v>2.1076206761637324</v>
      </c>
      <c r="DD37">
        <f t="array" ref="DD37">SQRT(SUM((DD$2:DD$33-$K$2:$K$33)^2))</f>
        <v>1.5413010202072734</v>
      </c>
      <c r="DE37">
        <f t="array" ref="DE37">SQRT(SUM((DE$2:DE$33-$K$2:$K$33)^2))</f>
        <v>1.3755462935981244</v>
      </c>
      <c r="DF37">
        <f t="array" ref="DF37">SQRT(SUM((DF$2:DF$33-$K$2:$K$33)^2))</f>
        <v>2.318147012323851</v>
      </c>
      <c r="DG37">
        <f t="array" ref="DG37">SQRT(SUM((DG$2:DG$33-$K$2:$K$33)^2))</f>
        <v>2.3043805606766088</v>
      </c>
      <c r="DH37">
        <f t="array" ref="DH37">SQRT(SUM((DH$2:DH$33-$K$2:$K$33)^2))</f>
        <v>2.6905542761601211</v>
      </c>
    </row>
    <row r="38" spans="1:112" x14ac:dyDescent="0.25">
      <c r="G38" t="s">
        <v>163</v>
      </c>
      <c r="M38">
        <f t="array" ref="M38">SQRT(SUM((M$2:M$33-$L$2:$L$33)^2))</f>
        <v>2.1887628230049461</v>
      </c>
      <c r="N38">
        <f t="array" ref="N38">SQRT(SUM((N$2:N$33-$L$2:$L$33)^2))</f>
        <v>1.9343727536270954</v>
      </c>
      <c r="O38">
        <f t="array" ref="O38">SQRT(SUM((O$2:O$33-$L$2:$L$33)^2))</f>
        <v>0.68360765624526287</v>
      </c>
      <c r="P38">
        <f t="array" ref="P38">SQRT(SUM((P$2:P$33-$L$2:$L$33)^2))</f>
        <v>1.9475713461249275</v>
      </c>
      <c r="Q38">
        <f t="array" ref="Q38">SQRT(SUM((Q$2:Q$33-$L$2:$L$33)^2))</f>
        <v>2.3881861634333279</v>
      </c>
      <c r="R38">
        <f t="array" ref="R38">SQRT(SUM((R$2:R$33-$L$2:$L$33)^2))</f>
        <v>2.3912617304573485</v>
      </c>
      <c r="S38">
        <f t="array" ref="S38">SQRT(SUM((S$2:S$33-$L$2:$L$33)^2))</f>
        <v>0.85179618677422198</v>
      </c>
      <c r="T38">
        <f t="array" ref="T38">SQRT(SUM((T$2:T$33-$L$2:$L$33)^2))</f>
        <v>1.9435941711359412</v>
      </c>
      <c r="U38">
        <f t="array" ref="U38">SQRT(SUM((U$2:U$33-$L$2:$L$33)^2))</f>
        <v>2.4018837660617276</v>
      </c>
      <c r="V38">
        <f t="array" ref="V38">SQRT(SUM((V$2:V$33-$L$2:$L$33)^2))</f>
        <v>2.1866998302538896</v>
      </c>
      <c r="W38">
        <f t="array" ref="W38">SQRT(SUM((W$2:W$33-$L$2:$L$33)^2))</f>
        <v>2.5897547071972409</v>
      </c>
      <c r="X38">
        <f t="array" ref="X38">SQRT(SUM((X$2:X$33-$L$2:$L$33)^2))</f>
        <v>0.88230736642373875</v>
      </c>
      <c r="Y38">
        <f t="array" ref="Y38">SQRT(SUM((Y$2:Y$33-$L$2:$L$33)^2))</f>
        <v>2.4024985307397064</v>
      </c>
      <c r="Z38">
        <f t="array" ref="Z38">SQRT(SUM((Z$2:Z$33-$L$2:$L$33)^2))</f>
        <v>2.4014206306613741</v>
      </c>
      <c r="AA38">
        <f t="array" ref="AA38">SQRT(SUM((AA$2:AA$33-$L$2:$L$33)^2))</f>
        <v>1.9485308683707099</v>
      </c>
      <c r="AB38">
        <f t="array" ref="AB38">SQRT(SUM((AB$2:AB$33-$L$2:$L$33)^2))</f>
        <v>0.68360765624526287</v>
      </c>
      <c r="AC38">
        <f t="array" ref="AC38">SQRT(SUM((AC$2:AC$33-$L$2:$L$33)^2))</f>
        <v>2.4059142686864616</v>
      </c>
      <c r="AD38">
        <f t="array" ref="AD38">SQRT(SUM((AD$2:AD$33-$L$2:$L$33)^2))</f>
        <v>0.85179618677422198</v>
      </c>
      <c r="AE38">
        <f t="array" ref="AE38">SQRT(SUM((AE$2:AE$33-$L$2:$L$33)^2))</f>
        <v>1.9476803754950869</v>
      </c>
      <c r="AF38">
        <f t="array" ref="AF38">SQRT(SUM((AF$2:AF$33-$L$2:$L$33)^2))</f>
        <v>2.1870466070991186</v>
      </c>
      <c r="AG38">
        <f t="array" ref="AG38">SQRT(SUM((AG$2:AG$33-$L$2:$L$33)^2))</f>
        <v>2.4005234710971988</v>
      </c>
      <c r="AH38">
        <f t="array" ref="AH38">SQRT(SUM((AH$2:AH$33-$L$2:$L$33)^2))</f>
        <v>1.9304566536171315</v>
      </c>
      <c r="AI38">
        <f t="array" ref="AI38">SQRT(SUM((AI$2:AI$33-$L$2:$L$33)^2))</f>
        <v>1.9334299846513165</v>
      </c>
      <c r="AJ38">
        <f t="array" ref="AJ38">SQRT(SUM((AJ$2:AJ$33-$L$2:$L$33)^2))</f>
        <v>2.8274649426654332</v>
      </c>
      <c r="AK38">
        <f t="array" ref="AK38">SQRT(SUM((AK$2:AK$33-$L$2:$L$33)^2))</f>
        <v>0.96171751443182218</v>
      </c>
      <c r="AL38">
        <f t="array" ref="AL38">SQRT(SUM((AL$2:AL$33-$L$2:$L$33)^2))</f>
        <v>2.5819320934221306</v>
      </c>
      <c r="AM38">
        <f t="array" ref="AM38">SQRT(SUM((AM$2:AM$33-$L$2:$L$33)^2))</f>
        <v>1.9465914560362434</v>
      </c>
      <c r="AN38">
        <f t="array" ref="AN38">SQRT(SUM((AN$2:AN$33-$L$2:$L$33)^2))</f>
        <v>2.4034315273494258</v>
      </c>
      <c r="AO38">
        <f t="array" ref="AO38">SQRT(SUM((AO$2:AO$33-$L$2:$L$33)^2))</f>
        <v>1.9452154804520922</v>
      </c>
      <c r="AP38">
        <f t="array" ref="AP38">SQRT(SUM((AP$2:AP$33-$L$2:$L$33)^2))</f>
        <v>1.8135784845868341</v>
      </c>
      <c r="AQ38">
        <f t="array" ref="AQ38">SQRT(SUM((AQ$2:AQ$33-$L$2:$L$33)^2))</f>
        <v>1.6722071694546796</v>
      </c>
      <c r="AR38">
        <f t="array" ref="AR38">SQRT(SUM((AR$2:AR$33-$L$2:$L$33)^2))</f>
        <v>2.3918365804194801</v>
      </c>
      <c r="AS38">
        <f t="array" ref="AS38">SQRT(SUM((AS$2:AS$33-$L$2:$L$33)^2))</f>
        <v>1.9473984225197916</v>
      </c>
      <c r="AT38">
        <f t="array" ref="AT38">SQRT(SUM((AT$2:AT$33-$L$2:$L$33)^2))</f>
        <v>2.7750225233484436</v>
      </c>
      <c r="AU38">
        <f t="array" ref="AU38">SQRT(SUM((AU$2:AU$33-$L$2:$L$33)^2))</f>
        <v>1.9464248084911657</v>
      </c>
      <c r="AV38">
        <f t="array" ref="AV38">SQRT(SUM((AV$2:AV$33-$L$2:$L$33)^2))</f>
        <v>2.4027610214528758</v>
      </c>
      <c r="AW38">
        <f t="array" ref="AW38">SQRT(SUM((AW$2:AW$33-$L$2:$L$33)^2))</f>
        <v>2.188184345253207</v>
      </c>
      <c r="AX38">
        <f t="array" ref="AX38">SQRT(SUM((AX$2:AX$33-$L$2:$L$33)^2))</f>
        <v>2.5986257864230091</v>
      </c>
      <c r="AY38">
        <f t="array" ref="AY38">SQRT(SUM((AY$2:AY$33-$L$2:$L$33)^2))</f>
        <v>2.4523232275478106</v>
      </c>
      <c r="AZ38">
        <f t="array" ref="AZ38">SQRT(SUM((AZ$2:AZ$33-$L$2:$L$33)^2))</f>
        <v>2.6002803365708425</v>
      </c>
      <c r="BA38">
        <f t="array" ref="BA38">SQRT(SUM((BA$2:BA$33-$L$2:$L$33)^2))</f>
        <v>0.68360765624526287</v>
      </c>
      <c r="BB38">
        <f t="array" ref="BB38">SQRT(SUM((BB$2:BB$33-$L$2:$L$33)^2))</f>
        <v>0.64374675349445698</v>
      </c>
      <c r="BC38">
        <f t="array" ref="BC38">SQRT(SUM((BC$2:BC$33-$L$2:$L$33)^2))</f>
        <v>1.670010869032917</v>
      </c>
      <c r="BD38">
        <f t="array" ref="BD38">SQRT(SUM((BD$2:BD$33-$L$2:$L$33)^2))</f>
        <v>2.4022256237591222</v>
      </c>
      <c r="BE38">
        <f t="array" ref="BE38">SQRT(SUM((BE$2:BE$33-$L$2:$L$33)^2))</f>
        <v>2.4025956192865907</v>
      </c>
      <c r="BF38">
        <f t="array" ref="BF38">SQRT(SUM((BF$2:BF$33-$L$2:$L$33)^2))</f>
        <v>2.5927653387105729</v>
      </c>
      <c r="BG38">
        <f t="array" ref="BG38">SQRT(SUM((BG$2:BG$33-$L$2:$L$33)^2))</f>
        <v>2.1849235537892433</v>
      </c>
      <c r="BH38">
        <f t="array" ref="BH38">SQRT(SUM((BH$2:BH$33-$L$2:$L$33)^2))</f>
        <v>2.175665563928364</v>
      </c>
      <c r="BI38">
        <f t="array" ref="BI38">SQRT(SUM((BI$2:BI$33-$L$2:$L$33)^2))</f>
        <v>2.5917503934784132</v>
      </c>
      <c r="BJ38">
        <f t="array" ref="BJ38">SQRT(SUM((BJ$2:BJ$33-$L$2:$L$33)^2))</f>
        <v>2.0255937638586747</v>
      </c>
      <c r="BK38">
        <f t="array" ref="BK38">SQRT(SUM((BK$2:BK$33-$L$2:$L$33)^2))</f>
        <v>2.186937466094057</v>
      </c>
      <c r="BL38">
        <f t="array" ref="BL38">SQRT(SUM((BL$2:BL$33-$L$2:$L$33)^2))</f>
        <v>2.9410900469609644</v>
      </c>
      <c r="BM38">
        <f t="array" ref="BM38">SQRT(SUM((BM$2:BM$33-$L$2:$L$33)^2))</f>
        <v>1.7440927857816431</v>
      </c>
      <c r="BN38">
        <f t="array" ref="BN38">SQRT(SUM((BN$2:BN$33-$L$2:$L$33)^2))</f>
        <v>0.96171751443182218</v>
      </c>
      <c r="BO38">
        <f t="array" ref="BO38">SQRT(SUM((BO$2:BO$33-$L$2:$L$33)^2))</f>
        <v>2.7800226981148386</v>
      </c>
      <c r="BP38">
        <f t="array" ref="BP38">SQRT(SUM((BP$2:BP$33-$L$2:$L$33)^2))</f>
        <v>1.9435941711359412</v>
      </c>
      <c r="BQ38">
        <f t="array" ref="BQ38">SQRT(SUM((BQ$2:BQ$33-$L$2:$L$33)^2))</f>
        <v>0.64374675349445698</v>
      </c>
      <c r="BR38">
        <f t="array" ref="BR38">SQRT(SUM((BR$2:BR$33-$L$2:$L$33)^2))</f>
        <v>1.9473230164393023</v>
      </c>
      <c r="BS38">
        <f t="array" ref="BS38">SQRT(SUM((BS$2:BS$33-$L$2:$L$33)^2))</f>
        <v>1.9498873546907918</v>
      </c>
      <c r="BT38">
        <f t="array" ref="BT38">SQRT(SUM((BT$2:BT$33-$L$2:$L$33)^2))</f>
        <v>2.3999379856616274</v>
      </c>
      <c r="BU38">
        <f t="array" ref="BU38">SQRT(SUM((BU$2:BU$33-$L$2:$L$33)^2))</f>
        <v>1.9426322972103431</v>
      </c>
      <c r="BV38">
        <f t="array" ref="BV38">SQRT(SUM((BV$2:BV$33-$L$2:$L$33)^2))</f>
        <v>1.670010869032917</v>
      </c>
      <c r="BW38">
        <f t="array" ref="BW38">SQRT(SUM((BW$2:BW$33-$L$2:$L$33)^2))</f>
        <v>2.5987741658401102</v>
      </c>
      <c r="BX38">
        <f t="array" ref="BX38">SQRT(SUM((BX$2:BX$33-$L$2:$L$33)^2))</f>
        <v>1.9498873546907918</v>
      </c>
      <c r="BY38">
        <f t="array" ref="BY38">SQRT(SUM((BY$2:BY$33-$L$2:$L$33)^2))</f>
        <v>2.4024028561056814</v>
      </c>
      <c r="BZ38">
        <f t="array" ref="BZ38">SQRT(SUM((BZ$2:BZ$33-$L$2:$L$33)^2))</f>
        <v>2.3161269682424894</v>
      </c>
      <c r="CA38">
        <f t="array" ref="CA38">SQRT(SUM((CA$2:CA$33-$L$2:$L$33)^2))</f>
        <v>0.96171751443182218</v>
      </c>
      <c r="CB38">
        <f t="array" ref="CB38">SQRT(SUM((CB$2:CB$33-$L$2:$L$33)^2))</f>
        <v>1.6723502144371989</v>
      </c>
      <c r="CC38">
        <f t="array" ref="CC38">SQRT(SUM((CC$2:CC$33-$L$2:$L$33)^2))</f>
        <v>2.387385059191502</v>
      </c>
      <c r="CD38">
        <f t="array" ref="CD38">SQRT(SUM((CD$2:CD$33-$L$2:$L$33)^2))</f>
        <v>1.6745361629920974</v>
      </c>
      <c r="CE38">
        <f t="array" ref="CE38">SQRT(SUM((CE$2:CE$33-$L$2:$L$33)^2))</f>
        <v>1.9468296164418792</v>
      </c>
      <c r="CF38">
        <f t="array" ref="CF38">SQRT(SUM((CF$2:CF$33-$L$2:$L$33)^2))</f>
        <v>1.9385572853002329</v>
      </c>
      <c r="CG38">
        <f t="array" ref="CG38">SQRT(SUM((CG$2:CG$33-$L$2:$L$33)^2))</f>
        <v>2.1885062500900414</v>
      </c>
      <c r="CH38">
        <f t="array" ref="CH38">SQRT(SUM((CH$2:CH$33-$L$2:$L$33)^2))</f>
        <v>1.9476911120235494</v>
      </c>
      <c r="CI38">
        <f t="array" ref="CI38">SQRT(SUM((CI$2:CI$33-$L$2:$L$33)^2))</f>
        <v>1.6696920132928985</v>
      </c>
      <c r="CJ38">
        <f t="array" ref="CJ38">SQRT(SUM((CJ$2:CJ$33-$L$2:$L$33)^2))</f>
        <v>1.9454816413837368</v>
      </c>
      <c r="CK38">
        <f t="array" ref="CK38">SQRT(SUM((CK$2:CK$33-$L$2:$L$33)^2))</f>
        <v>1.2683594448223687</v>
      </c>
      <c r="CL38">
        <f t="array" ref="CL38">SQRT(SUM((CL$2:CL$33-$L$2:$L$33)^2))</f>
        <v>2.7834791696569949</v>
      </c>
      <c r="CM38">
        <f t="array" ref="CM38">SQRT(SUM((CM$2:CM$33-$L$2:$L$33)^2))</f>
        <v>1.9498214280778015</v>
      </c>
      <c r="CN38">
        <f t="array" ref="CN38">SQRT(SUM((CN$2:CN$33-$L$2:$L$33)^2))</f>
        <v>1.1391175620196785</v>
      </c>
      <c r="CO38">
        <f t="array" ref="CO38">SQRT(SUM((CO$2:CO$33-$L$2:$L$33)^2))</f>
        <v>2.6915431808816925</v>
      </c>
      <c r="CP38">
        <f t="array" ref="CP38">SQRT(SUM((CP$2:CP$33-$L$2:$L$33)^2))</f>
        <v>3.0268375618560595</v>
      </c>
      <c r="CQ38">
        <f t="array" ref="CQ38">SQRT(SUM((CQ$2:CQ$33-$L$2:$L$33)^2))</f>
        <v>2.1791533415388984</v>
      </c>
      <c r="CR38">
        <f t="array" ref="CR38">SQRT(SUM((CR$2:CR$33-$L$2:$L$33)^2))</f>
        <v>1.1353224140198512</v>
      </c>
      <c r="CS38">
        <f t="array" ref="CS38">SQRT(SUM((CS$2:CS$33-$L$2:$L$33)^2))</f>
        <v>2.1850207396601151</v>
      </c>
      <c r="CT38">
        <f t="array" ref="CT38">SQRT(SUM((CT$2:CT$33-$L$2:$L$33)^2))</f>
        <v>2.1855212640333739</v>
      </c>
      <c r="CU38">
        <f t="array" ref="CU38">SQRT(SUM((CU$2:CU$33-$L$2:$L$33)^2))</f>
        <v>2.4039301150225412</v>
      </c>
      <c r="CV38">
        <f t="array" ref="CV38">SQRT(SUM((CV$2:CV$33-$L$2:$L$33)^2))</f>
        <v>2.4893143346310995</v>
      </c>
      <c r="CW38">
        <f t="array" ref="CW38">SQRT(SUM((CW$2:CW$33-$L$2:$L$33)^2))</f>
        <v>2.4048855504614846</v>
      </c>
      <c r="CX38">
        <f t="array" ref="CX38">SQRT(SUM((CX$2:CX$33-$L$2:$L$33)^2))</f>
        <v>1.670010869032917</v>
      </c>
      <c r="CY38">
        <f t="array" ref="CY38">SQRT(SUM((CY$2:CY$33-$L$2:$L$33)^2))</f>
        <v>2.3904079949139834</v>
      </c>
      <c r="CZ38">
        <f t="array" ref="CZ38">SQRT(SUM((CZ$2:CZ$33-$L$2:$L$33)^2))</f>
        <v>1.9478001346897351</v>
      </c>
      <c r="DA38">
        <f t="array" ref="DA38">SQRT(SUM((DA$2:DA$33-$L$2:$L$33)^2))</f>
        <v>1.6742835545871937</v>
      </c>
      <c r="DB38">
        <f t="array" ref="DB38">SQRT(SUM((DB$2:DB$33-$L$2:$L$33)^2))</f>
        <v>1.9454816413837368</v>
      </c>
      <c r="DC38">
        <f t="array" ref="DC38">SQRT(SUM((DC$2:DC$33-$L$2:$L$33)^2))</f>
        <v>2.4036493910808736</v>
      </c>
      <c r="DD38">
        <f t="array" ref="DD38">SQRT(SUM((DD$2:DD$33-$L$2:$L$33)^2))</f>
        <v>2.1857357276771321</v>
      </c>
      <c r="DE38">
        <f t="array" ref="DE38">SQRT(SUM((DE$2:DE$33-$L$2:$L$33)^2))</f>
        <v>1.9456859030581759</v>
      </c>
      <c r="DF38">
        <f t="array" ref="DF38">SQRT(SUM((DF$2:DF$33-$L$2:$L$33)^2))</f>
        <v>2.3759862395860654</v>
      </c>
      <c r="DG38">
        <f t="array" ref="DG38">SQRT(SUM((DG$2:DG$33-$L$2:$L$33)^2))</f>
        <v>2.393900314132996</v>
      </c>
      <c r="DH38">
        <f t="array" ref="DH38">SQRT(SUM((DH$2:DH$33-$L$2:$L$33)^2))</f>
        <v>2.7851864571360143</v>
      </c>
    </row>
    <row r="39" spans="1:112" x14ac:dyDescent="0.25">
      <c r="G39" t="s">
        <v>148</v>
      </c>
      <c r="M39">
        <f>MIN(M34:M38)</f>
        <v>0.97537132127090342</v>
      </c>
      <c r="N39">
        <f t="shared" ref="N39:BY39" si="0">MIN(N34:N38)</f>
        <v>1.3305200853446619</v>
      </c>
      <c r="O39">
        <f t="shared" si="0"/>
        <v>0.68360765624526287</v>
      </c>
      <c r="P39">
        <f t="shared" si="0"/>
        <v>1.0575546801462079</v>
      </c>
      <c r="Q39">
        <f t="shared" si="0"/>
        <v>1.8460179537897818</v>
      </c>
      <c r="R39">
        <f t="shared" si="0"/>
        <v>1.6866021442249648</v>
      </c>
      <c r="S39">
        <f t="shared" si="0"/>
        <v>0.85179618677422198</v>
      </c>
      <c r="T39">
        <f t="shared" si="0"/>
        <v>1.1055257170731825</v>
      </c>
      <c r="U39">
        <f t="shared" si="0"/>
        <v>1.7148739913082298</v>
      </c>
      <c r="V39">
        <f t="shared" si="0"/>
        <v>0.716788826119519</v>
      </c>
      <c r="W39">
        <f t="shared" si="0"/>
        <v>1.6675901843910232</v>
      </c>
      <c r="X39">
        <f>MIN(X34:X38)</f>
        <v>0.88230736642373875</v>
      </c>
      <c r="Y39">
        <f t="shared" si="0"/>
        <v>1.12885796920388</v>
      </c>
      <c r="Z39">
        <f t="shared" si="0"/>
        <v>1.7677964015341168</v>
      </c>
      <c r="AA39">
        <f t="shared" si="0"/>
        <v>1.3706358483088206</v>
      </c>
      <c r="AB39">
        <f t="shared" si="0"/>
        <v>0.68360765624526287</v>
      </c>
      <c r="AC39">
        <f t="shared" si="0"/>
        <v>1.9075911135355843</v>
      </c>
      <c r="AD39">
        <f t="shared" si="0"/>
        <v>0.85179618677422198</v>
      </c>
      <c r="AE39">
        <f t="shared" si="0"/>
        <v>0.86885475931253775</v>
      </c>
      <c r="AF39">
        <f t="shared" si="0"/>
        <v>1.5986902153276061</v>
      </c>
      <c r="AG39">
        <f t="shared" si="0"/>
        <v>0.75592344321121541</v>
      </c>
      <c r="AH39">
        <f t="shared" si="0"/>
        <v>1.2803085839151682</v>
      </c>
      <c r="AI39">
        <f t="shared" si="0"/>
        <v>1.2694409258380652</v>
      </c>
      <c r="AJ39">
        <f t="shared" si="0"/>
        <v>1.8750624253264481</v>
      </c>
      <c r="AK39">
        <f t="shared" si="0"/>
        <v>0.96171751443182218</v>
      </c>
      <c r="AL39">
        <f t="shared" si="0"/>
        <v>1.5896770814135095</v>
      </c>
      <c r="AM39">
        <f t="shared" si="0"/>
        <v>1.4562721837448167</v>
      </c>
      <c r="AN39">
        <f t="shared" si="0"/>
        <v>1.9011150063381976</v>
      </c>
      <c r="AO39">
        <f t="shared" si="0"/>
        <v>1.2860975065283446</v>
      </c>
      <c r="AP39">
        <f t="shared" si="0"/>
        <v>1.6937060584584791</v>
      </c>
      <c r="AQ39">
        <f t="shared" si="0"/>
        <v>1.0290240181262027</v>
      </c>
      <c r="AR39">
        <f t="shared" si="0"/>
        <v>1.6550947325635641</v>
      </c>
      <c r="AS39">
        <f t="shared" si="0"/>
        <v>1.2475475285245454</v>
      </c>
      <c r="AT39">
        <f t="shared" si="0"/>
        <v>2.1404888203164325</v>
      </c>
      <c r="AU39">
        <f t="shared" si="0"/>
        <v>1.4381667489627818</v>
      </c>
      <c r="AV39">
        <f t="shared" si="0"/>
        <v>1.1680024721503925</v>
      </c>
      <c r="AW39">
        <f t="shared" si="0"/>
        <v>1.5340849356095938</v>
      </c>
      <c r="AX39">
        <f t="shared" si="0"/>
        <v>1.1541032646091987</v>
      </c>
      <c r="AY39">
        <f t="shared" si="0"/>
        <v>1.6969901826195199</v>
      </c>
      <c r="AZ39">
        <f t="shared" si="0"/>
        <v>1.3984962890585111</v>
      </c>
      <c r="BA39">
        <f t="shared" si="0"/>
        <v>0.68360765624526287</v>
      </c>
      <c r="BB39">
        <f t="shared" si="0"/>
        <v>0.64374675349445698</v>
      </c>
      <c r="BC39">
        <f t="shared" si="0"/>
        <v>0.96577030424203314</v>
      </c>
      <c r="BD39">
        <f t="shared" si="0"/>
        <v>1.8501523225218617</v>
      </c>
      <c r="BE39">
        <f t="shared" si="0"/>
        <v>1.4322039524595267</v>
      </c>
      <c r="BF39">
        <f t="shared" si="0"/>
        <v>1.9519666864896723</v>
      </c>
      <c r="BG39">
        <f t="shared" si="0"/>
        <v>1.0844611252809617</v>
      </c>
      <c r="BH39">
        <f t="shared" si="0"/>
        <v>1.6656241161676024</v>
      </c>
      <c r="BI39">
        <f t="shared" si="0"/>
        <v>2.043406747138524</v>
      </c>
      <c r="BJ39">
        <f t="shared" si="0"/>
        <v>1.6596005550902482</v>
      </c>
      <c r="BK39">
        <f t="shared" si="0"/>
        <v>1.6857175002868463</v>
      </c>
      <c r="BL39">
        <f t="shared" si="0"/>
        <v>1.9650508112714158</v>
      </c>
      <c r="BM39">
        <f t="shared" si="0"/>
        <v>1.4838465538348107</v>
      </c>
      <c r="BN39">
        <f t="shared" si="0"/>
        <v>0.96171751443182218</v>
      </c>
      <c r="BO39">
        <f t="shared" si="0"/>
        <v>2.0916268252617347</v>
      </c>
      <c r="BP39">
        <f t="shared" si="0"/>
        <v>1.1055257170731825</v>
      </c>
      <c r="BQ39">
        <f t="shared" si="0"/>
        <v>0.64374675349445698</v>
      </c>
      <c r="BR39">
        <f t="shared" si="0"/>
        <v>1.3623260195772469</v>
      </c>
      <c r="BS39">
        <f t="shared" si="0"/>
        <v>0.75586419107472436</v>
      </c>
      <c r="BT39">
        <f t="shared" si="0"/>
        <v>1.7314513713978363</v>
      </c>
      <c r="BU39">
        <f t="shared" si="0"/>
        <v>1.321515664444507</v>
      </c>
      <c r="BV39">
        <f t="shared" si="0"/>
        <v>0.96577030424203314</v>
      </c>
      <c r="BW39">
        <f t="shared" si="0"/>
        <v>2.0625947538180158</v>
      </c>
      <c r="BX39">
        <f t="shared" si="0"/>
        <v>0.75586419107472436</v>
      </c>
      <c r="BY39">
        <f t="shared" si="0"/>
        <v>1.1298179159936761</v>
      </c>
      <c r="BZ39">
        <f t="shared" ref="BZ39:DG39" si="1">MIN(BZ34:BZ38)</f>
        <v>2.3161269682424894</v>
      </c>
      <c r="CA39">
        <f t="shared" si="1"/>
        <v>0.96171751443182218</v>
      </c>
      <c r="CB39">
        <f t="shared" si="1"/>
        <v>1.1075368633730758</v>
      </c>
      <c r="CC39">
        <f t="shared" si="1"/>
        <v>1.2750305997221258</v>
      </c>
      <c r="CD39">
        <f t="shared" si="1"/>
        <v>1.0314096703126516</v>
      </c>
      <c r="CE39">
        <f t="shared" si="1"/>
        <v>1.4491551451635349</v>
      </c>
      <c r="CF39">
        <f t="shared" si="1"/>
        <v>1.4059645684951168</v>
      </c>
      <c r="CG39">
        <f t="shared" si="1"/>
        <v>1.5527526682630963</v>
      </c>
      <c r="CH39">
        <f t="shared" si="1"/>
        <v>1.0970094948422979</v>
      </c>
      <c r="CI39">
        <f t="shared" si="1"/>
        <v>0.95960959483611807</v>
      </c>
      <c r="CJ39">
        <f t="shared" si="1"/>
        <v>0.96095302113756997</v>
      </c>
      <c r="CK39">
        <f t="shared" si="1"/>
        <v>1.2683594448223687</v>
      </c>
      <c r="CL39">
        <f t="shared" si="1"/>
        <v>2.1863432147577342</v>
      </c>
      <c r="CM39">
        <f t="shared" si="1"/>
        <v>1.205848115748924</v>
      </c>
      <c r="CN39">
        <f t="shared" si="1"/>
        <v>1.1110578918807779</v>
      </c>
      <c r="CO39">
        <f t="shared" si="1"/>
        <v>2.1824147802078055</v>
      </c>
      <c r="CP39">
        <f t="shared" si="1"/>
        <v>2.6388391594016314</v>
      </c>
      <c r="CQ39">
        <f t="shared" si="1"/>
        <v>1.6854304718342992</v>
      </c>
      <c r="CR39">
        <f t="shared" si="1"/>
        <v>1.1353224140198512</v>
      </c>
      <c r="CS39">
        <f t="shared" si="1"/>
        <v>0.9014114618344663</v>
      </c>
      <c r="CT39">
        <f t="shared" si="1"/>
        <v>1.1852286006562347</v>
      </c>
      <c r="CU39">
        <f t="shared" si="1"/>
        <v>1.1809450904612435</v>
      </c>
      <c r="CV39">
        <f t="shared" si="1"/>
        <v>2.0454044698583047</v>
      </c>
      <c r="CW39">
        <f t="shared" si="1"/>
        <v>1.9108588343982589</v>
      </c>
      <c r="CX39">
        <f t="shared" si="1"/>
        <v>0.96577030424203314</v>
      </c>
      <c r="CY39">
        <f t="shared" si="1"/>
        <v>1.744622213880697</v>
      </c>
      <c r="CZ39">
        <f t="shared" si="1"/>
        <v>0.99593487499025557</v>
      </c>
      <c r="DA39">
        <f t="shared" si="1"/>
        <v>1.0115656148237537</v>
      </c>
      <c r="DB39">
        <f t="shared" si="1"/>
        <v>0.96095302113756997</v>
      </c>
      <c r="DC39">
        <f t="shared" si="1"/>
        <v>1.6281924255603211</v>
      </c>
      <c r="DD39">
        <f t="shared" si="1"/>
        <v>1.5413010202072734</v>
      </c>
      <c r="DE39">
        <f t="shared" si="1"/>
        <v>1.1904529825977588</v>
      </c>
      <c r="DF39">
        <f t="shared" si="1"/>
        <v>1.5809605760130074</v>
      </c>
      <c r="DG39">
        <f t="shared" si="1"/>
        <v>1.8412789490531554</v>
      </c>
      <c r="DH39">
        <f>MIN(DH34:DH38)</f>
        <v>1.9786674695515662</v>
      </c>
    </row>
    <row r="40" spans="1:112" x14ac:dyDescent="0.25">
      <c r="G40" t="s">
        <v>149</v>
      </c>
      <c r="M40">
        <f>MATCH(M39,M34:M38,0)</f>
        <v>4</v>
      </c>
      <c r="N40">
        <f t="shared" ref="N40:BY40" si="2">MATCH(N39,N34:N38,0)</f>
        <v>2</v>
      </c>
      <c r="O40">
        <f t="shared" si="2"/>
        <v>5</v>
      </c>
      <c r="P40">
        <f t="shared" si="2"/>
        <v>3</v>
      </c>
      <c r="Q40">
        <f t="shared" si="2"/>
        <v>2</v>
      </c>
      <c r="R40">
        <f t="shared" si="2"/>
        <v>1</v>
      </c>
      <c r="S40">
        <f t="shared" si="2"/>
        <v>5</v>
      </c>
      <c r="T40">
        <f t="shared" si="2"/>
        <v>3</v>
      </c>
      <c r="U40">
        <f t="shared" si="2"/>
        <v>2</v>
      </c>
      <c r="V40">
        <f t="shared" si="2"/>
        <v>3</v>
      </c>
      <c r="W40">
        <f t="shared" si="2"/>
        <v>1</v>
      </c>
      <c r="X40">
        <f t="shared" si="2"/>
        <v>5</v>
      </c>
      <c r="Y40">
        <f t="shared" si="2"/>
        <v>3</v>
      </c>
      <c r="Z40">
        <f t="shared" si="2"/>
        <v>2</v>
      </c>
      <c r="AA40">
        <f t="shared" si="2"/>
        <v>2</v>
      </c>
      <c r="AB40">
        <f t="shared" si="2"/>
        <v>5</v>
      </c>
      <c r="AC40">
        <f t="shared" si="2"/>
        <v>2</v>
      </c>
      <c r="AD40">
        <f t="shared" si="2"/>
        <v>5</v>
      </c>
      <c r="AE40">
        <f t="shared" si="2"/>
        <v>3</v>
      </c>
      <c r="AF40">
        <f t="shared" si="2"/>
        <v>2</v>
      </c>
      <c r="AG40">
        <f t="shared" si="2"/>
        <v>3</v>
      </c>
      <c r="AH40">
        <f t="shared" si="2"/>
        <v>2</v>
      </c>
      <c r="AI40">
        <f t="shared" si="2"/>
        <v>2</v>
      </c>
      <c r="AJ40">
        <f t="shared" si="2"/>
        <v>1</v>
      </c>
      <c r="AK40">
        <f t="shared" si="2"/>
        <v>5</v>
      </c>
      <c r="AL40">
        <f t="shared" si="2"/>
        <v>1</v>
      </c>
      <c r="AM40">
        <f t="shared" si="2"/>
        <v>2</v>
      </c>
      <c r="AN40">
        <f t="shared" si="2"/>
        <v>2</v>
      </c>
      <c r="AO40">
        <f t="shared" si="2"/>
        <v>2</v>
      </c>
      <c r="AP40">
        <f t="shared" si="2"/>
        <v>2</v>
      </c>
      <c r="AQ40">
        <f t="shared" si="2"/>
        <v>2</v>
      </c>
      <c r="AR40">
        <f t="shared" si="2"/>
        <v>4</v>
      </c>
      <c r="AS40">
        <f t="shared" si="2"/>
        <v>2</v>
      </c>
      <c r="AT40">
        <f t="shared" si="2"/>
        <v>2</v>
      </c>
      <c r="AU40">
        <f t="shared" si="2"/>
        <v>3</v>
      </c>
      <c r="AV40">
        <f t="shared" si="2"/>
        <v>4</v>
      </c>
      <c r="AW40">
        <f t="shared" si="2"/>
        <v>2</v>
      </c>
      <c r="AX40">
        <f t="shared" si="2"/>
        <v>3</v>
      </c>
      <c r="AY40">
        <f t="shared" si="2"/>
        <v>1</v>
      </c>
      <c r="AZ40">
        <f t="shared" si="2"/>
        <v>4</v>
      </c>
      <c r="BA40">
        <f t="shared" si="2"/>
        <v>5</v>
      </c>
      <c r="BB40">
        <f t="shared" si="2"/>
        <v>5</v>
      </c>
      <c r="BC40">
        <f t="shared" si="2"/>
        <v>2</v>
      </c>
      <c r="BD40">
        <f t="shared" si="2"/>
        <v>2</v>
      </c>
      <c r="BE40">
        <f t="shared" si="2"/>
        <v>4</v>
      </c>
      <c r="BF40">
        <f t="shared" si="2"/>
        <v>2</v>
      </c>
      <c r="BG40">
        <f t="shared" si="2"/>
        <v>3</v>
      </c>
      <c r="BH40">
        <f t="shared" si="2"/>
        <v>2</v>
      </c>
      <c r="BI40">
        <f t="shared" si="2"/>
        <v>2</v>
      </c>
      <c r="BJ40">
        <f t="shared" si="2"/>
        <v>2</v>
      </c>
      <c r="BK40">
        <f t="shared" si="2"/>
        <v>2</v>
      </c>
      <c r="BL40">
        <f t="shared" si="2"/>
        <v>1</v>
      </c>
      <c r="BM40">
        <f t="shared" si="2"/>
        <v>2</v>
      </c>
      <c r="BN40">
        <f t="shared" si="2"/>
        <v>5</v>
      </c>
      <c r="BO40">
        <f t="shared" si="2"/>
        <v>2</v>
      </c>
      <c r="BP40">
        <f t="shared" si="2"/>
        <v>3</v>
      </c>
      <c r="BQ40">
        <f t="shared" si="2"/>
        <v>5</v>
      </c>
      <c r="BR40">
        <f t="shared" si="2"/>
        <v>2</v>
      </c>
      <c r="BS40">
        <f t="shared" si="2"/>
        <v>4</v>
      </c>
      <c r="BT40">
        <f t="shared" si="2"/>
        <v>2</v>
      </c>
      <c r="BU40">
        <f t="shared" si="2"/>
        <v>2</v>
      </c>
      <c r="BV40">
        <f t="shared" si="2"/>
        <v>2</v>
      </c>
      <c r="BW40">
        <f t="shared" si="2"/>
        <v>2</v>
      </c>
      <c r="BX40">
        <f t="shared" si="2"/>
        <v>4</v>
      </c>
      <c r="BY40">
        <f t="shared" si="2"/>
        <v>4</v>
      </c>
      <c r="BZ40">
        <f t="shared" ref="BZ40:DH40" si="3">MATCH(BZ39,BZ34:BZ38,0)</f>
        <v>5</v>
      </c>
      <c r="CA40">
        <f t="shared" si="3"/>
        <v>5</v>
      </c>
      <c r="CB40">
        <f t="shared" si="3"/>
        <v>2</v>
      </c>
      <c r="CC40">
        <f t="shared" si="3"/>
        <v>1</v>
      </c>
      <c r="CD40">
        <f t="shared" si="3"/>
        <v>2</v>
      </c>
      <c r="CE40">
        <f t="shared" si="3"/>
        <v>2</v>
      </c>
      <c r="CF40">
        <f t="shared" si="3"/>
        <v>2</v>
      </c>
      <c r="CG40">
        <f t="shared" si="3"/>
        <v>2</v>
      </c>
      <c r="CH40">
        <f t="shared" si="3"/>
        <v>4</v>
      </c>
      <c r="CI40">
        <f t="shared" si="3"/>
        <v>2</v>
      </c>
      <c r="CJ40">
        <f t="shared" si="3"/>
        <v>3</v>
      </c>
      <c r="CK40">
        <f t="shared" si="3"/>
        <v>5</v>
      </c>
      <c r="CL40">
        <f t="shared" si="3"/>
        <v>2</v>
      </c>
      <c r="CM40">
        <f t="shared" si="3"/>
        <v>4</v>
      </c>
      <c r="CN40">
        <f t="shared" si="3"/>
        <v>2</v>
      </c>
      <c r="CO40">
        <f t="shared" si="3"/>
        <v>1</v>
      </c>
      <c r="CP40">
        <f t="shared" si="3"/>
        <v>1</v>
      </c>
      <c r="CQ40">
        <f t="shared" si="3"/>
        <v>2</v>
      </c>
      <c r="CR40">
        <f t="shared" si="3"/>
        <v>5</v>
      </c>
      <c r="CS40">
        <f t="shared" si="3"/>
        <v>3</v>
      </c>
      <c r="CT40">
        <f t="shared" si="3"/>
        <v>4</v>
      </c>
      <c r="CU40">
        <f t="shared" si="3"/>
        <v>3</v>
      </c>
      <c r="CV40">
        <f t="shared" si="3"/>
        <v>1</v>
      </c>
      <c r="CW40">
        <f t="shared" si="3"/>
        <v>2</v>
      </c>
      <c r="CX40">
        <f t="shared" si="3"/>
        <v>2</v>
      </c>
      <c r="CY40">
        <f t="shared" si="3"/>
        <v>2</v>
      </c>
      <c r="CZ40">
        <f t="shared" si="3"/>
        <v>4</v>
      </c>
      <c r="DA40">
        <f t="shared" si="3"/>
        <v>2</v>
      </c>
      <c r="DB40">
        <f t="shared" si="3"/>
        <v>3</v>
      </c>
      <c r="DC40">
        <f t="shared" si="3"/>
        <v>1</v>
      </c>
      <c r="DD40">
        <f t="shared" si="3"/>
        <v>4</v>
      </c>
      <c r="DE40">
        <f t="shared" si="3"/>
        <v>3</v>
      </c>
      <c r="DF40">
        <f t="shared" si="3"/>
        <v>1</v>
      </c>
      <c r="DG40">
        <f t="shared" si="3"/>
        <v>2</v>
      </c>
      <c r="DH40">
        <f t="shared" si="3"/>
        <v>1</v>
      </c>
    </row>
  </sheetData>
  <conditionalFormatting sqref="H2:H33">
    <cfRule type="colorScale" priority="5">
      <colorScale>
        <cfvo type="min"/>
        <cfvo type="max"/>
        <color theme="0"/>
        <color rgb="FF00B050"/>
      </colorScale>
    </cfRule>
  </conditionalFormatting>
  <conditionalFormatting sqref="I2:I33">
    <cfRule type="colorScale" priority="4">
      <colorScale>
        <cfvo type="min"/>
        <cfvo type="max"/>
        <color theme="0"/>
        <color rgb="FF00B050"/>
      </colorScale>
    </cfRule>
  </conditionalFormatting>
  <conditionalFormatting sqref="J2:J33">
    <cfRule type="colorScale" priority="3">
      <colorScale>
        <cfvo type="min"/>
        <cfvo type="max"/>
        <color theme="0"/>
        <color rgb="FF00B050"/>
      </colorScale>
    </cfRule>
  </conditionalFormatting>
  <conditionalFormatting sqref="K2:K33">
    <cfRule type="colorScale" priority="2">
      <colorScale>
        <cfvo type="min"/>
        <cfvo type="max"/>
        <color theme="0"/>
        <color rgb="FF00B050"/>
      </colorScale>
    </cfRule>
  </conditionalFormatting>
  <conditionalFormatting sqref="L2:L33">
    <cfRule type="colorScale" priority="1">
      <colorScale>
        <cfvo type="min"/>
        <cfvo type="max"/>
        <color theme="0"/>
        <color rgb="FF00B050"/>
      </colorScale>
    </cfRule>
  </conditionalFormatting>
  <pageMargins left="0.75" right="0.75" top="1" bottom="1" header="0.5" footer="0.5"/>
  <pageSetup orientation="portrait" horizontalDpi="4294967292" verticalDpi="429496729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1"/>
  <sheetViews>
    <sheetView zoomScale="80" zoomScaleNormal="80" workbookViewId="0">
      <pane ySplit="1" topLeftCell="A2" activePane="bottomLeft" state="frozen"/>
      <selection pane="bottomLeft" activeCell="Q19" sqref="Q19"/>
    </sheetView>
  </sheetViews>
  <sheetFormatPr defaultColWidth="11" defaultRowHeight="15.75" x14ac:dyDescent="0.25"/>
  <cols>
    <col min="1" max="1" width="10.375" bestFit="1" customWidth="1"/>
    <col min="2" max="2" width="8.125" bestFit="1" customWidth="1"/>
    <col min="3" max="7" width="11.625" style="4" customWidth="1"/>
    <col min="8" max="8" width="12.75" style="8" customWidth="1"/>
    <col min="9" max="9" width="12" style="8" customWidth="1"/>
    <col min="10" max="10" width="8" style="8" bestFit="1" customWidth="1"/>
    <col min="11" max="11" width="11.5" style="8" bestFit="1" customWidth="1"/>
    <col min="12" max="12" width="9.25" style="8" bestFit="1" customWidth="1"/>
    <col min="13" max="13" width="2.875" style="9" customWidth="1"/>
    <col min="14" max="14" width="8.5" style="9" bestFit="1" customWidth="1"/>
  </cols>
  <sheetData>
    <row r="1" spans="1:15" s="5" customFormat="1" ht="45.95" customHeight="1" x14ac:dyDescent="0.25">
      <c r="A1" s="24" t="s">
        <v>137</v>
      </c>
      <c r="B1" s="24" t="s">
        <v>152</v>
      </c>
      <c r="C1" s="25" t="s">
        <v>153</v>
      </c>
      <c r="D1" s="25" t="s">
        <v>154</v>
      </c>
      <c r="E1" s="25" t="s">
        <v>155</v>
      </c>
      <c r="F1" s="25" t="s">
        <v>156</v>
      </c>
      <c r="G1" s="25" t="s">
        <v>164</v>
      </c>
      <c r="H1" s="26" t="s">
        <v>157</v>
      </c>
      <c r="I1" s="26" t="s">
        <v>158</v>
      </c>
      <c r="J1" s="26" t="s">
        <v>159</v>
      </c>
      <c r="K1" s="26" t="s">
        <v>149</v>
      </c>
      <c r="L1" s="26" t="s">
        <v>160</v>
      </c>
      <c r="M1" s="11"/>
      <c r="N1" s="27" t="s">
        <v>161</v>
      </c>
      <c r="O1" s="11"/>
    </row>
    <row r="2" spans="1:15" x14ac:dyDescent="0.25">
      <c r="A2" s="2" t="s">
        <v>30</v>
      </c>
      <c r="B2">
        <v>4</v>
      </c>
      <c r="C2" s="4">
        <f ca="1">AVERAGEIF('5 кластров'!$M$40:$DH$40,VALUE(RIGHT(C$1)),'Рис. 25'!$C3:$CX3)</f>
        <v>2.8066974330480785</v>
      </c>
      <c r="D2" s="4">
        <f ca="1">AVERAGEIF('5 кластров'!$M$40:$DH$40,VALUE(RIGHT(D$1)),'Рис. 25'!$C3:$CX3)</f>
        <v>2.3795308949264138</v>
      </c>
      <c r="E2" s="4">
        <f ca="1">AVERAGEIF('5 кластров'!$M$40:$DH$40,VALUE(RIGHT(E$1)),'Рис. 25'!$C3:$CX3)</f>
        <v>1.6277922928577391</v>
      </c>
      <c r="F2" s="4">
        <f ca="1">AVERAGEIF('5 кластров'!$M$40:$DH$40,VALUE(RIGHT(F$1)),'Рис. 25'!$C3:$CX3)</f>
        <v>1.4741747082904075</v>
      </c>
      <c r="G2" s="4">
        <f ca="1">AVERAGEIF('5 кластров'!$M$40:$DH$40,VALUE(RIGHT(G$1)),'Рис. 25'!$C3:$CX3)</f>
        <v>2.3948939764626451</v>
      </c>
      <c r="H2" s="8">
        <f ca="1">MIN(C2:G2)</f>
        <v>1.4741747082904075</v>
      </c>
      <c r="I2" s="8">
        <f ca="1">SMALL(C2:G2,2)</f>
        <v>1.6277922928577391</v>
      </c>
      <c r="J2" s="10">
        <f ca="1">INDEX(C2:G2,B2)</f>
        <v>1.4741747082904075</v>
      </c>
      <c r="K2" s="8">
        <f ca="1">IF(J2=H2,I2,H2)</f>
        <v>1.6277922928577391</v>
      </c>
      <c r="L2" s="8">
        <f ca="1">(K2-J2)/MAX(K2,J2)</f>
        <v>9.4371736026370875E-2</v>
      </c>
      <c r="M2" s="12"/>
      <c r="N2" s="13">
        <f ca="1">AVERAGE(L2:L101)</f>
        <v>0.14352467782047859</v>
      </c>
      <c r="O2" s="12"/>
    </row>
    <row r="3" spans="1:15" x14ac:dyDescent="0.25">
      <c r="A3" s="2" t="s">
        <v>24</v>
      </c>
      <c r="B3">
        <v>2</v>
      </c>
      <c r="C3" s="4">
        <f ca="1">AVERAGEIF('5 кластров'!$M$40:$DH$40,VALUE(RIGHT(C$1)),'Рис. 25'!$C4:$CX4)</f>
        <v>2.6326545427944645</v>
      </c>
      <c r="D3" s="4">
        <f ca="1">AVERAGEIF('5 кластров'!$M$40:$DH$40,VALUE(RIGHT(D$1)),'Рис. 25'!$C4:$CX4)</f>
        <v>2.0059654848429509</v>
      </c>
      <c r="E3" s="4">
        <f ca="1">AVERAGEIF('5 кластров'!$M$40:$DH$40,VALUE(RIGHT(E$1)),'Рис. 25'!$C4:$CX4)</f>
        <v>2.1801616314608996</v>
      </c>
      <c r="F3" s="4">
        <f ca="1">AVERAGEIF('5 кластров'!$M$40:$DH$40,VALUE(RIGHT(F$1)),'Рис. 25'!$C4:$CX4)</f>
        <v>2.2424549395920517</v>
      </c>
      <c r="G3" s="4">
        <f ca="1">AVERAGEIF('5 кластров'!$M$40:$DH$40,VALUE(RIGHT(G$1)),'Рис. 25'!$C4:$CX4)</f>
        <v>2.1469052257749217</v>
      </c>
      <c r="H3" s="8">
        <f t="shared" ref="H3:H66" ca="1" si="0">MIN(C3:G3)</f>
        <v>2.0059654848429509</v>
      </c>
      <c r="I3" s="8">
        <f t="shared" ref="I3:I66" ca="1" si="1">SMALL(C3:G3,2)</f>
        <v>2.1469052257749217</v>
      </c>
      <c r="J3" s="10">
        <f t="shared" ref="J3:J66" ca="1" si="2">INDEX(C3:G3,B3)</f>
        <v>2.0059654848429509</v>
      </c>
      <c r="K3" s="8">
        <f t="shared" ref="K3:K66" ca="1" si="3">IF(J3=H3,I3,H3)</f>
        <v>2.1469052257749217</v>
      </c>
      <c r="L3" s="8">
        <f t="shared" ref="L3:L66" ca="1" si="4">(K3-J3)/MAX(K3,J3)</f>
        <v>6.5647863370912829E-2</v>
      </c>
      <c r="M3" s="12"/>
      <c r="N3" s="12"/>
      <c r="O3" s="12"/>
    </row>
    <row r="4" spans="1:15" x14ac:dyDescent="0.25">
      <c r="A4" s="2" t="s">
        <v>8</v>
      </c>
      <c r="B4">
        <v>5</v>
      </c>
      <c r="C4" s="4">
        <f ca="1">AVERAGEIF('5 кластров'!$M$40:$DH$40,VALUE(RIGHT(C$1)),'Рис. 25'!$C5:$CX5)</f>
        <v>2.6660677756092648</v>
      </c>
      <c r="D4" s="4">
        <f ca="1">AVERAGEIF('5 кластров'!$M$40:$DH$40,VALUE(RIGHT(D$1)),'Рис. 25'!$C5:$CX5)</f>
        <v>2.159074796575168</v>
      </c>
      <c r="E4" s="4">
        <f ca="1">AVERAGEIF('5 кластров'!$M$40:$DH$40,VALUE(RIGHT(E$1)),'Рис. 25'!$C5:$CX5)</f>
        <v>2.1801616314608996</v>
      </c>
      <c r="F4" s="4">
        <f ca="1">AVERAGEIF('5 кластров'!$M$40:$DH$40,VALUE(RIGHT(F$1)),'Рис. 25'!$C5:$CX5)</f>
        <v>2.2424549395920517</v>
      </c>
      <c r="G4" s="4">
        <f ca="1">AVERAGEIF('5 кластров'!$M$40:$DH$40,VALUE(RIGHT(G$1)),'Рис. 25'!$C5:$CX5)</f>
        <v>1.0963560485282033</v>
      </c>
      <c r="H4" s="8">
        <f t="shared" ca="1" si="0"/>
        <v>1.0963560485282033</v>
      </c>
      <c r="I4" s="8">
        <f t="shared" ca="1" si="1"/>
        <v>2.159074796575168</v>
      </c>
      <c r="J4" s="10">
        <f t="shared" ca="1" si="2"/>
        <v>1.0963560485282033</v>
      </c>
      <c r="K4" s="8">
        <f t="shared" ca="1" si="3"/>
        <v>2.159074796575168</v>
      </c>
      <c r="L4" s="8">
        <f t="shared" ca="1" si="4"/>
        <v>0.49221025123015749</v>
      </c>
      <c r="M4" s="12"/>
      <c r="N4" s="12"/>
      <c r="O4" s="12"/>
    </row>
    <row r="5" spans="1:15" x14ac:dyDescent="0.25">
      <c r="A5" s="2" t="s">
        <v>56</v>
      </c>
      <c r="B5">
        <v>3</v>
      </c>
      <c r="C5" s="4">
        <f ca="1">AVERAGEIF('5 кластров'!$M$40:$DH$40,VALUE(RIGHT(C$1)),'Рис. 25'!$C6:$CX6)</f>
        <v>2.6189061873928998</v>
      </c>
      <c r="D5" s="4">
        <f ca="1">AVERAGEIF('5 кластров'!$M$40:$DH$40,VALUE(RIGHT(D$1)),'Рис. 25'!$C6:$CX6)</f>
        <v>2.0878000297594075</v>
      </c>
      <c r="E5" s="4">
        <f ca="1">AVERAGEIF('5 кластров'!$M$40:$DH$40,VALUE(RIGHT(E$1)),'Рис. 25'!$C6:$CX6)</f>
        <v>1.4242397701166281</v>
      </c>
      <c r="F5" s="4">
        <f ca="1">AVERAGEIF('5 кластров'!$M$40:$DH$40,VALUE(RIGHT(F$1)),'Рис. 25'!$C6:$CX6)</f>
        <v>1.8944898461569077</v>
      </c>
      <c r="G5" s="4">
        <f ca="1">AVERAGEIF('5 кластров'!$M$40:$DH$40,VALUE(RIGHT(G$1)),'Рис. 25'!$C6:$CX6)</f>
        <v>2.1739721816294226</v>
      </c>
      <c r="H5" s="8">
        <f t="shared" ca="1" si="0"/>
        <v>1.4242397701166281</v>
      </c>
      <c r="I5" s="8">
        <f t="shared" ca="1" si="1"/>
        <v>1.8944898461569077</v>
      </c>
      <c r="J5" s="10">
        <f t="shared" ca="1" si="2"/>
        <v>1.4242397701166281</v>
      </c>
      <c r="K5" s="8">
        <f t="shared" ca="1" si="3"/>
        <v>1.8944898461569077</v>
      </c>
      <c r="L5" s="8">
        <f t="shared" ca="1" si="4"/>
        <v>0.24821989782326448</v>
      </c>
      <c r="M5" s="12"/>
      <c r="N5" s="12"/>
      <c r="O5" s="12"/>
    </row>
    <row r="6" spans="1:15" x14ac:dyDescent="0.25">
      <c r="A6" s="2" t="s">
        <v>29</v>
      </c>
      <c r="B6">
        <v>2</v>
      </c>
      <c r="C6" s="4">
        <f ca="1">AVERAGEIF('5 кластров'!$M$40:$DH$40,VALUE(RIGHT(C$1)),'Рис. 25'!$C7:$CX7)</f>
        <v>2.8335806945636861</v>
      </c>
      <c r="D6" s="4">
        <f ca="1">AVERAGEIF('5 кластров'!$M$40:$DH$40,VALUE(RIGHT(D$1)),'Рис. 25'!$C7:$CX7)</f>
        <v>2.3625185351460787</v>
      </c>
      <c r="E6" s="4">
        <f ca="1">AVERAGEIF('5 кластров'!$M$40:$DH$40,VALUE(RIGHT(E$1)),'Рис. 25'!$C7:$CX7)</f>
        <v>2.3573037679596123</v>
      </c>
      <c r="F6" s="4">
        <f ca="1">AVERAGEIF('5 кластров'!$M$40:$DH$40,VALUE(RIGHT(F$1)),'Рис. 25'!$C7:$CX7)</f>
        <v>2.502085739760386</v>
      </c>
      <c r="G6" s="4">
        <f ca="1">AVERAGEIF('5 кластров'!$M$40:$DH$40,VALUE(RIGHT(G$1)),'Рис. 25'!$C7:$CX7)</f>
        <v>2.5727466606926979</v>
      </c>
      <c r="H6" s="8">
        <f t="shared" ca="1" si="0"/>
        <v>2.3573037679596123</v>
      </c>
      <c r="I6" s="8">
        <f t="shared" ca="1" si="1"/>
        <v>2.3625185351460787</v>
      </c>
      <c r="J6" s="10">
        <f t="shared" ca="1" si="2"/>
        <v>2.3625185351460787</v>
      </c>
      <c r="K6" s="8">
        <f t="shared" ca="1" si="3"/>
        <v>2.3573037679596123</v>
      </c>
      <c r="L6" s="8">
        <f t="shared" ca="1" si="4"/>
        <v>-2.2072915445482287E-3</v>
      </c>
      <c r="M6" s="12"/>
      <c r="N6" s="12"/>
      <c r="O6" s="12"/>
    </row>
    <row r="7" spans="1:15" x14ac:dyDescent="0.25">
      <c r="A7" s="2" t="s">
        <v>86</v>
      </c>
      <c r="B7">
        <v>1</v>
      </c>
      <c r="C7" s="4">
        <f ca="1">AVERAGEIF('5 кластров'!$M$40:$DH$40,VALUE(RIGHT(C$1)),'Рис. 25'!$C8:$CX8)</f>
        <v>2.4219908956120673</v>
      </c>
      <c r="D7" s="4">
        <f ca="1">AVERAGEIF('5 кластров'!$M$40:$DH$40,VALUE(RIGHT(D$1)),'Рис. 25'!$C8:$CX8)</f>
        <v>2.3987759730548763</v>
      </c>
      <c r="E7" s="4">
        <f ca="1">AVERAGEIF('5 кластров'!$M$40:$DH$40,VALUE(RIGHT(E$1)),'Рис. 25'!$C8:$CX8)</f>
        <v>2.6012302166465178</v>
      </c>
      <c r="F7" s="4">
        <f ca="1">AVERAGEIF('5 кластров'!$M$40:$DH$40,VALUE(RIGHT(F$1)),'Рис. 25'!$C8:$CX8)</f>
        <v>2.5197141167578865</v>
      </c>
      <c r="G7" s="4">
        <f ca="1">AVERAGEIF('5 кластров'!$M$40:$DH$40,VALUE(RIGHT(G$1)),'Рис. 25'!$C8:$CX8)</f>
        <v>2.5727466606926979</v>
      </c>
      <c r="H7" s="8">
        <f t="shared" ca="1" si="0"/>
        <v>2.3987759730548763</v>
      </c>
      <c r="I7" s="8">
        <f t="shared" ca="1" si="1"/>
        <v>2.4219908956120673</v>
      </c>
      <c r="J7" s="10">
        <f t="shared" ca="1" si="2"/>
        <v>2.4219908956120673</v>
      </c>
      <c r="K7" s="8">
        <f t="shared" ca="1" si="3"/>
        <v>2.3987759730548763</v>
      </c>
      <c r="L7" s="8">
        <f t="shared" ca="1" si="4"/>
        <v>-9.585057730501596E-3</v>
      </c>
      <c r="M7" s="12"/>
      <c r="N7" s="12"/>
      <c r="O7" s="12"/>
    </row>
    <row r="8" spans="1:15" x14ac:dyDescent="0.25">
      <c r="A8" s="2" t="s">
        <v>57</v>
      </c>
      <c r="B8">
        <v>5</v>
      </c>
      <c r="C8" s="4">
        <f ca="1">AVERAGEIF('5 кластров'!$M$40:$DH$40,VALUE(RIGHT(C$1)),'Рис. 25'!$C9:$CX9)</f>
        <v>2.9679549365903637</v>
      </c>
      <c r="D8" s="4">
        <f ca="1">AVERAGEIF('5 кластров'!$M$40:$DH$40,VALUE(RIGHT(D$1)),'Рис. 25'!$C9:$CX9)</f>
        <v>2.5707273299452504</v>
      </c>
      <c r="E8" s="4">
        <f ca="1">AVERAGEIF('5 кластров'!$M$40:$DH$40,VALUE(RIGHT(E$1)),'Рис. 25'!$C9:$CX9)</f>
        <v>2.6012302166465178</v>
      </c>
      <c r="F8" s="4">
        <f ca="1">AVERAGEIF('5 кластров'!$M$40:$DH$40,VALUE(RIGHT(F$1)),'Рис. 25'!$C9:$CX9)</f>
        <v>2.6537239343149559</v>
      </c>
      <c r="G8" s="4">
        <f ca="1">AVERAGEIF('5 кластров'!$M$40:$DH$40,VALUE(RIGHT(G$1)),'Рис. 25'!$C9:$CX9)</f>
        <v>1.1973713029834243</v>
      </c>
      <c r="H8" s="8">
        <f t="shared" ca="1" si="0"/>
        <v>1.1973713029834243</v>
      </c>
      <c r="I8" s="8">
        <f t="shared" ca="1" si="1"/>
        <v>2.5707273299452504</v>
      </c>
      <c r="J8" s="10">
        <f t="shared" ca="1" si="2"/>
        <v>1.1973713029834243</v>
      </c>
      <c r="K8" s="8">
        <f t="shared" ca="1" si="3"/>
        <v>2.5707273299452504</v>
      </c>
      <c r="L8" s="8">
        <f t="shared" ca="1" si="4"/>
        <v>0.53422858619201552</v>
      </c>
      <c r="M8" s="12"/>
      <c r="N8" s="12"/>
      <c r="O8" s="12"/>
    </row>
    <row r="9" spans="1:15" x14ac:dyDescent="0.25">
      <c r="A9" s="2" t="s">
        <v>66</v>
      </c>
      <c r="B9">
        <v>3</v>
      </c>
      <c r="C9" s="4">
        <f ca="1">AVERAGEIF('5 кластров'!$M$40:$DH$40,VALUE(RIGHT(C$1)),'Рис. 25'!$C10:$CX10)</f>
        <v>2.7468224572441744</v>
      </c>
      <c r="D9" s="4">
        <f ca="1">AVERAGEIF('5 кластров'!$M$40:$DH$40,VALUE(RIGHT(D$1)),'Рис. 25'!$C10:$CX10)</f>
        <v>2.0787990528887028</v>
      </c>
      <c r="E9" s="4">
        <f ca="1">AVERAGEIF('5 кластров'!$M$40:$DH$40,VALUE(RIGHT(E$1)),'Рис. 25'!$C10:$CX10)</f>
        <v>1.3787622531296801</v>
      </c>
      <c r="F9" s="4">
        <f ca="1">AVERAGEIF('5 кластров'!$M$40:$DH$40,VALUE(RIGHT(F$1)),'Рис. 25'!$C10:$CX10)</f>
        <v>1.9049742072987326</v>
      </c>
      <c r="G9" s="4">
        <f ca="1">AVERAGEIF('5 кластров'!$M$40:$DH$40,VALUE(RIGHT(G$1)),'Рис. 25'!$C10:$CX10)</f>
        <v>2.1739721816294226</v>
      </c>
      <c r="H9" s="8">
        <f t="shared" ca="1" si="0"/>
        <v>1.3787622531296801</v>
      </c>
      <c r="I9" s="8">
        <f t="shared" ca="1" si="1"/>
        <v>1.9049742072987326</v>
      </c>
      <c r="J9" s="10">
        <f t="shared" ca="1" si="2"/>
        <v>1.3787622531296801</v>
      </c>
      <c r="K9" s="8">
        <f t="shared" ca="1" si="3"/>
        <v>1.9049742072987326</v>
      </c>
      <c r="L9" s="8">
        <f t="shared" ca="1" si="4"/>
        <v>0.27623048761128627</v>
      </c>
      <c r="M9" s="12"/>
      <c r="N9" s="12"/>
      <c r="O9" s="12"/>
    </row>
    <row r="10" spans="1:15" x14ac:dyDescent="0.25">
      <c r="A10" s="2" t="s">
        <v>65</v>
      </c>
      <c r="B10">
        <v>2</v>
      </c>
      <c r="C10" s="4">
        <f ca="1">AVERAGEIF('5 кластров'!$M$40:$DH$40,VALUE(RIGHT(C$1)),'Рис. 25'!$C11:$CX11)</f>
        <v>2.7172074848951593</v>
      </c>
      <c r="D10" s="4">
        <f ca="1">AVERAGEIF('5 кластров'!$M$40:$DH$40,VALUE(RIGHT(D$1)),'Рис. 25'!$C11:$CX11)</f>
        <v>2.275717354986146</v>
      </c>
      <c r="E10" s="4">
        <f ca="1">AVERAGEIF('5 кластров'!$M$40:$DH$40,VALUE(RIGHT(E$1)),'Рис. 25'!$C11:$CX11)</f>
        <v>2.4078287522213473</v>
      </c>
      <c r="F10" s="4">
        <f ca="1">AVERAGEIF('5 кластров'!$M$40:$DH$40,VALUE(RIGHT(F$1)),'Рис. 25'!$C11:$CX11)</f>
        <v>2.475998741856952</v>
      </c>
      <c r="G10" s="4">
        <f ca="1">AVERAGEIF('5 кластров'!$M$40:$DH$40,VALUE(RIGHT(G$1)),'Рис. 25'!$C11:$CX11)</f>
        <v>2.5965931275085685</v>
      </c>
      <c r="H10" s="8">
        <f t="shared" ca="1" si="0"/>
        <v>2.275717354986146</v>
      </c>
      <c r="I10" s="8">
        <f t="shared" ca="1" si="1"/>
        <v>2.4078287522213473</v>
      </c>
      <c r="J10" s="10">
        <f t="shared" ca="1" si="2"/>
        <v>2.275717354986146</v>
      </c>
      <c r="K10" s="8">
        <f t="shared" ca="1" si="3"/>
        <v>2.4078287522213473</v>
      </c>
      <c r="L10" s="8">
        <f t="shared" ca="1" si="4"/>
        <v>5.4867439020869581E-2</v>
      </c>
      <c r="M10" s="12"/>
      <c r="N10" s="12"/>
      <c r="O10" s="12"/>
    </row>
    <row r="11" spans="1:15" x14ac:dyDescent="0.25">
      <c r="A11" s="2" t="s">
        <v>3</v>
      </c>
      <c r="B11">
        <v>3</v>
      </c>
      <c r="C11" s="4">
        <f ca="1">AVERAGEIF('5 кластров'!$M$40:$DH$40,VALUE(RIGHT(C$1)),'Рис. 25'!$C12:$CX12)</f>
        <v>2.8066974330480785</v>
      </c>
      <c r="D11" s="4">
        <f ca="1">AVERAGEIF('5 кластров'!$M$40:$DH$40,VALUE(RIGHT(D$1)),'Рис. 25'!$C12:$CX12)</f>
        <v>2.3126037226883689</v>
      </c>
      <c r="E11" s="4">
        <f ca="1">AVERAGEIF('5 кластров'!$M$40:$DH$40,VALUE(RIGHT(E$1)),'Рис. 25'!$C12:$CX12)</f>
        <v>1.2113895944929862</v>
      </c>
      <c r="F11" s="4">
        <f ca="1">AVERAGEIF('5 кластров'!$M$40:$DH$40,VALUE(RIGHT(F$1)),'Рис. 25'!$C12:$CX12)</f>
        <v>1.9864142430320681</v>
      </c>
      <c r="G11" s="4">
        <f ca="1">AVERAGEIF('5 кластров'!$M$40:$DH$40,VALUE(RIGHT(G$1)),'Рис. 25'!$C12:$CX12)</f>
        <v>2.3948939764626451</v>
      </c>
      <c r="H11" s="8">
        <f t="shared" ca="1" si="0"/>
        <v>1.2113895944929862</v>
      </c>
      <c r="I11" s="8">
        <f t="shared" ca="1" si="1"/>
        <v>1.9864142430320681</v>
      </c>
      <c r="J11" s="10">
        <f t="shared" ca="1" si="2"/>
        <v>1.2113895944929862</v>
      </c>
      <c r="K11" s="8">
        <f t="shared" ca="1" si="3"/>
        <v>1.9864142430320681</v>
      </c>
      <c r="L11" s="8">
        <f t="shared" ca="1" si="4"/>
        <v>0.39016265175187337</v>
      </c>
      <c r="M11" s="12"/>
      <c r="N11" s="12"/>
      <c r="O11" s="12"/>
    </row>
    <row r="12" spans="1:15" x14ac:dyDescent="0.25">
      <c r="A12" s="2" t="s">
        <v>85</v>
      </c>
      <c r="B12">
        <v>1</v>
      </c>
      <c r="C12" s="4">
        <f ca="1">AVERAGEIF('5 кластров'!$M$40:$DH$40,VALUE(RIGHT(C$1)),'Рис. 25'!$C13:$CX13)</f>
        <v>2.3813334345316726</v>
      </c>
      <c r="D12" s="4">
        <f ca="1">AVERAGEIF('5 кластров'!$M$40:$DH$40,VALUE(RIGHT(D$1)),'Рис. 25'!$C13:$CX13)</f>
        <v>2.5993178366001679</v>
      </c>
      <c r="E12" s="4">
        <f ca="1">AVERAGEIF('5 кластров'!$M$40:$DH$40,VALUE(RIGHT(E$1)),'Рис. 25'!$C13:$CX13)</f>
        <v>2.5094284960364681</v>
      </c>
      <c r="F12" s="4">
        <f ca="1">AVERAGEIF('5 кластров'!$M$40:$DH$40,VALUE(RIGHT(F$1)),'Рис. 25'!$C13:$CX13)</f>
        <v>2.6351327881062514</v>
      </c>
      <c r="G12" s="4">
        <f ca="1">AVERAGEIF('5 кластров'!$M$40:$DH$40,VALUE(RIGHT(G$1)),'Рис. 25'!$C13:$CX13)</f>
        <v>2.7608065616253787</v>
      </c>
      <c r="H12" s="8">
        <f t="shared" ca="1" si="0"/>
        <v>2.3813334345316726</v>
      </c>
      <c r="I12" s="8">
        <f t="shared" ca="1" si="1"/>
        <v>2.5094284960364681</v>
      </c>
      <c r="J12" s="10">
        <f t="shared" ca="1" si="2"/>
        <v>2.3813334345316726</v>
      </c>
      <c r="K12" s="8">
        <f t="shared" ca="1" si="3"/>
        <v>2.5094284960364681</v>
      </c>
      <c r="L12" s="8">
        <f t="shared" ca="1" si="4"/>
        <v>5.1045511640246399E-2</v>
      </c>
      <c r="M12" s="12"/>
      <c r="N12" s="12"/>
      <c r="O12" s="12"/>
    </row>
    <row r="13" spans="1:15" x14ac:dyDescent="0.25">
      <c r="A13" s="2" t="s">
        <v>33</v>
      </c>
      <c r="B13">
        <v>5</v>
      </c>
      <c r="C13" s="4">
        <f ca="1">AVERAGEIF('5 кластров'!$M$40:$DH$40,VALUE(RIGHT(C$1)),'Рис. 25'!$C14:$CX14)</f>
        <v>2.7935777013405882</v>
      </c>
      <c r="D13" s="4">
        <f ca="1">AVERAGEIF('5 кластров'!$M$40:$DH$40,VALUE(RIGHT(D$1)),'Рис. 25'!$C14:$CX14)</f>
        <v>2.364061001422737</v>
      </c>
      <c r="E13" s="4">
        <f ca="1">AVERAGEIF('5 кластров'!$M$40:$DH$40,VALUE(RIGHT(E$1)),'Рис. 25'!$C14:$CX14)</f>
        <v>2.4001796070858545</v>
      </c>
      <c r="F13" s="4">
        <f ca="1">AVERAGEIF('5 кластров'!$M$40:$DH$40,VALUE(RIGHT(F$1)),'Рис. 25'!$C14:$CX14)</f>
        <v>2.4569416526810026</v>
      </c>
      <c r="G13" s="4">
        <f ca="1">AVERAGEIF('5 кластров'!$M$40:$DH$40,VALUE(RIGHT(G$1)),'Рис. 25'!$C14:$CX14)</f>
        <v>1.2329033946394721</v>
      </c>
      <c r="H13" s="8">
        <f t="shared" ca="1" si="0"/>
        <v>1.2329033946394721</v>
      </c>
      <c r="I13" s="8">
        <f t="shared" ca="1" si="1"/>
        <v>2.364061001422737</v>
      </c>
      <c r="J13" s="10">
        <f t="shared" ca="1" si="2"/>
        <v>1.2329033946394721</v>
      </c>
      <c r="K13" s="8">
        <f t="shared" ca="1" si="3"/>
        <v>2.364061001422737</v>
      </c>
      <c r="L13" s="8">
        <f t="shared" ca="1" si="4"/>
        <v>0.47848071860350166</v>
      </c>
      <c r="M13" s="12"/>
      <c r="N13" s="12"/>
      <c r="O13" s="12"/>
    </row>
    <row r="14" spans="1:15" x14ac:dyDescent="0.25">
      <c r="A14" s="2" t="s">
        <v>36</v>
      </c>
      <c r="B14">
        <v>3</v>
      </c>
      <c r="C14" s="4">
        <f ca="1">AVERAGEIF('5 кластров'!$M$40:$DH$40,VALUE(RIGHT(C$1)),'Рис. 25'!$C15:$CX15)</f>
        <v>2.9819185555872982</v>
      </c>
      <c r="D14" s="4">
        <f ca="1">AVERAGEIF('5 кластров'!$M$40:$DH$40,VALUE(RIGHT(D$1)),'Рис. 25'!$C15:$CX15)</f>
        <v>2.5228721862042192</v>
      </c>
      <c r="E14" s="4">
        <f ca="1">AVERAGEIF('5 кластров'!$M$40:$DH$40,VALUE(RIGHT(E$1)),'Рис. 25'!$C15:$CX15)</f>
        <v>1.4632921992917549</v>
      </c>
      <c r="F14" s="4">
        <f ca="1">AVERAGEIF('5 кластров'!$M$40:$DH$40,VALUE(RIGHT(F$1)),'Рис. 25'!$C15:$CX15)</f>
        <v>2.0798501025849694</v>
      </c>
      <c r="G14" s="4">
        <f ca="1">AVERAGEIF('5 кластров'!$M$40:$DH$40,VALUE(RIGHT(G$1)),'Рис. 25'!$C15:$CX15)</f>
        <v>2.5965931275085685</v>
      </c>
      <c r="H14" s="8">
        <f t="shared" ca="1" si="0"/>
        <v>1.4632921992917549</v>
      </c>
      <c r="I14" s="8">
        <f t="shared" ca="1" si="1"/>
        <v>2.0798501025849694</v>
      </c>
      <c r="J14" s="10">
        <f t="shared" ca="1" si="2"/>
        <v>1.4632921992917549</v>
      </c>
      <c r="K14" s="8">
        <f t="shared" ca="1" si="3"/>
        <v>2.0798501025849694</v>
      </c>
      <c r="L14" s="8">
        <f t="shared" ca="1" si="4"/>
        <v>0.29644343240261273</v>
      </c>
    </row>
    <row r="15" spans="1:15" x14ac:dyDescent="0.25">
      <c r="A15" s="2" t="s">
        <v>18</v>
      </c>
      <c r="B15">
        <v>2</v>
      </c>
      <c r="C15" s="4">
        <f ca="1">AVERAGEIF('5 кластров'!$M$40:$DH$40,VALUE(RIGHT(C$1)),'Рис. 25'!$C16:$CX16)</f>
        <v>2.6594384989760971</v>
      </c>
      <c r="D15" s="4">
        <f ca="1">AVERAGEIF('5 кластров'!$M$40:$DH$40,VALUE(RIGHT(D$1)),'Рис. 25'!$C16:$CX16)</f>
        <v>2.3115001513006241</v>
      </c>
      <c r="E15" s="4">
        <f ca="1">AVERAGEIF('5 кластров'!$M$40:$DH$40,VALUE(RIGHT(E$1)),'Рис. 25'!$C16:$CX16)</f>
        <v>2.5712642337943064</v>
      </c>
      <c r="F15" s="4">
        <f ca="1">AVERAGEIF('5 кластров'!$M$40:$DH$40,VALUE(RIGHT(F$1)),'Рис. 25'!$C16:$CX16)</f>
        <v>2.622209831733048</v>
      </c>
      <c r="G15" s="4">
        <f ca="1">AVERAGEIF('5 кластров'!$M$40:$DH$40,VALUE(RIGHT(G$1)),'Рис. 25'!$C16:$CX16)</f>
        <v>2.5965931275085685</v>
      </c>
      <c r="H15" s="8">
        <f t="shared" ca="1" si="0"/>
        <v>2.3115001513006241</v>
      </c>
      <c r="I15" s="8">
        <f t="shared" ca="1" si="1"/>
        <v>2.5712642337943064</v>
      </c>
      <c r="J15" s="10">
        <f t="shared" ca="1" si="2"/>
        <v>2.3115001513006241</v>
      </c>
      <c r="K15" s="8">
        <f t="shared" ca="1" si="3"/>
        <v>2.5712642337943064</v>
      </c>
      <c r="L15" s="8">
        <f t="shared" ca="1" si="4"/>
        <v>0.10102582188154163</v>
      </c>
    </row>
    <row r="16" spans="1:15" x14ac:dyDescent="0.25">
      <c r="A16" s="2" t="s">
        <v>42</v>
      </c>
      <c r="B16">
        <v>2</v>
      </c>
      <c r="C16" s="4">
        <f ca="1">AVERAGEIF('5 кластров'!$M$40:$DH$40,VALUE(RIGHT(C$1)),'Рис. 25'!$C17:$CX17)</f>
        <v>2.5023731997430527</v>
      </c>
      <c r="D16" s="4">
        <f ca="1">AVERAGEIF('5 кластров'!$M$40:$DH$40,VALUE(RIGHT(D$1)),'Рис. 25'!$C17:$CX17)</f>
        <v>2.0485174979473624</v>
      </c>
      <c r="E16" s="4">
        <f ca="1">AVERAGEIF('5 кластров'!$M$40:$DH$40,VALUE(RIGHT(E$1)),'Рис. 25'!$C17:$CX17)</f>
        <v>1.8449907391550473</v>
      </c>
      <c r="F16" s="4">
        <f ca="1">AVERAGEIF('5 кластров'!$M$40:$DH$40,VALUE(RIGHT(F$1)),'Рис. 25'!$C17:$CX17)</f>
        <v>2.0128970269523689</v>
      </c>
      <c r="G16" s="4">
        <f ca="1">AVERAGEIF('5 кластров'!$M$40:$DH$40,VALUE(RIGHT(G$1)),'Рис. 25'!$C17:$CX17)</f>
        <v>2.1739721816294226</v>
      </c>
      <c r="H16" s="8">
        <f t="shared" ca="1" si="0"/>
        <v>1.8449907391550473</v>
      </c>
      <c r="I16" s="8">
        <f t="shared" ca="1" si="1"/>
        <v>2.0128970269523689</v>
      </c>
      <c r="J16" s="10">
        <f t="shared" ca="1" si="2"/>
        <v>2.0485174979473624</v>
      </c>
      <c r="K16" s="8">
        <f t="shared" ca="1" si="3"/>
        <v>1.8449907391550473</v>
      </c>
      <c r="L16" s="8">
        <f t="shared" ca="1" si="4"/>
        <v>-9.9353195174681774E-2</v>
      </c>
    </row>
    <row r="17" spans="1:12" x14ac:dyDescent="0.25">
      <c r="A17" s="2" t="s">
        <v>50</v>
      </c>
      <c r="B17">
        <v>5</v>
      </c>
      <c r="C17" s="4">
        <f ca="1">AVERAGEIF('5 кластров'!$M$40:$DH$40,VALUE(RIGHT(C$1)),'Рис. 25'!$C18:$CX18)</f>
        <v>2.6660677756092648</v>
      </c>
      <c r="D17" s="4">
        <f ca="1">AVERAGEIF('5 кластров'!$M$40:$DH$40,VALUE(RIGHT(D$1)),'Рис. 25'!$C18:$CX18)</f>
        <v>2.159074796575168</v>
      </c>
      <c r="E17" s="4">
        <f ca="1">AVERAGEIF('5 кластров'!$M$40:$DH$40,VALUE(RIGHT(E$1)),'Рис. 25'!$C18:$CX18)</f>
        <v>2.1801616314608996</v>
      </c>
      <c r="F17" s="4">
        <f ca="1">AVERAGEIF('5 кластров'!$M$40:$DH$40,VALUE(RIGHT(F$1)),'Рис. 25'!$C18:$CX18)</f>
        <v>2.2424549395920517</v>
      </c>
      <c r="G17" s="4">
        <f ca="1">AVERAGEIF('5 кластров'!$M$40:$DH$40,VALUE(RIGHT(G$1)),'Рис. 25'!$C18:$CX18)</f>
        <v>1.0963560485282033</v>
      </c>
      <c r="H17" s="8">
        <f t="shared" ca="1" si="0"/>
        <v>1.0963560485282033</v>
      </c>
      <c r="I17" s="8">
        <f t="shared" ca="1" si="1"/>
        <v>2.159074796575168</v>
      </c>
      <c r="J17" s="10">
        <f t="shared" ca="1" si="2"/>
        <v>1.0963560485282033</v>
      </c>
      <c r="K17" s="8">
        <f t="shared" ca="1" si="3"/>
        <v>2.159074796575168</v>
      </c>
      <c r="L17" s="8">
        <f t="shared" ca="1" si="4"/>
        <v>0.49221025123015749</v>
      </c>
    </row>
    <row r="18" spans="1:12" x14ac:dyDescent="0.25">
      <c r="A18" s="2" t="s">
        <v>54</v>
      </c>
      <c r="B18">
        <v>2</v>
      </c>
      <c r="C18" s="4">
        <f ca="1">AVERAGEIF('5 кластров'!$M$40:$DH$40,VALUE(RIGHT(C$1)),'Рис. 25'!$C19:$CX19)</f>
        <v>2.9150242270243942</v>
      </c>
      <c r="D18" s="4">
        <f ca="1">AVERAGEIF('5 кластров'!$M$40:$DH$40,VALUE(RIGHT(D$1)),'Рис. 25'!$C19:$CX19)</f>
        <v>2.4079034378674979</v>
      </c>
      <c r="E18" s="4">
        <f ca="1">AVERAGEIF('5 кластров'!$M$40:$DH$40,VALUE(RIGHT(E$1)),'Рис. 25'!$C19:$CX19)</f>
        <v>2.6012302166465178</v>
      </c>
      <c r="F18" s="4">
        <f ca="1">AVERAGEIF('5 кластров'!$M$40:$DH$40,VALUE(RIGHT(F$1)),'Рис. 25'!$C19:$CX19)</f>
        <v>2.6537239343149559</v>
      </c>
      <c r="G18" s="4">
        <f ca="1">AVERAGEIF('5 кластров'!$M$40:$DH$40,VALUE(RIGHT(G$1)),'Рис. 25'!$C19:$CX19)</f>
        <v>2.5965931275085685</v>
      </c>
      <c r="H18" s="8">
        <f t="shared" ca="1" si="0"/>
        <v>2.4079034378674979</v>
      </c>
      <c r="I18" s="8">
        <f t="shared" ca="1" si="1"/>
        <v>2.5965931275085685</v>
      </c>
      <c r="J18" s="10">
        <f t="shared" ca="1" si="2"/>
        <v>2.4079034378674979</v>
      </c>
      <c r="K18" s="8">
        <f t="shared" ca="1" si="3"/>
        <v>2.5965931275085685</v>
      </c>
      <c r="L18" s="8">
        <f t="shared" ca="1" si="4"/>
        <v>7.2668177251981853E-2</v>
      </c>
    </row>
    <row r="19" spans="1:12" x14ac:dyDescent="0.25">
      <c r="A19" s="2" t="s">
        <v>61</v>
      </c>
      <c r="B19">
        <v>5</v>
      </c>
      <c r="C19" s="4">
        <f ca="1">AVERAGEIF('5 кластров'!$M$40:$DH$40,VALUE(RIGHT(C$1)),'Рис. 25'!$C20:$CX20)</f>
        <v>2.9679549365903637</v>
      </c>
      <c r="D19" s="4">
        <f ca="1">AVERAGEIF('5 кластров'!$M$40:$DH$40,VALUE(RIGHT(D$1)),'Рис. 25'!$C20:$CX20)</f>
        <v>2.5707273299452504</v>
      </c>
      <c r="E19" s="4">
        <f ca="1">AVERAGEIF('5 кластров'!$M$40:$DH$40,VALUE(RIGHT(E$1)),'Рис. 25'!$C20:$CX20)</f>
        <v>2.6012302166465178</v>
      </c>
      <c r="F19" s="4">
        <f ca="1">AVERAGEIF('5 кластров'!$M$40:$DH$40,VALUE(RIGHT(F$1)),'Рис. 25'!$C20:$CX20)</f>
        <v>2.6537239343149559</v>
      </c>
      <c r="G19" s="4">
        <f ca="1">AVERAGEIF('5 кластров'!$M$40:$DH$40,VALUE(RIGHT(G$1)),'Рис. 25'!$C20:$CX20)</f>
        <v>1.1973713029834243</v>
      </c>
      <c r="H19" s="8">
        <f t="shared" ca="1" si="0"/>
        <v>1.1973713029834243</v>
      </c>
      <c r="I19" s="8">
        <f t="shared" ca="1" si="1"/>
        <v>2.5707273299452504</v>
      </c>
      <c r="J19" s="10">
        <f t="shared" ca="1" si="2"/>
        <v>1.1973713029834243</v>
      </c>
      <c r="K19" s="8">
        <f t="shared" ca="1" si="3"/>
        <v>2.5707273299452504</v>
      </c>
      <c r="L19" s="8">
        <f t="shared" ca="1" si="4"/>
        <v>0.53422858619201552</v>
      </c>
    </row>
    <row r="20" spans="1:12" x14ac:dyDescent="0.25">
      <c r="A20" s="2" t="s">
        <v>70</v>
      </c>
      <c r="B20">
        <v>3</v>
      </c>
      <c r="C20" s="4">
        <f ca="1">AVERAGEIF('5 кластров'!$M$40:$DH$40,VALUE(RIGHT(C$1)),'Рис. 25'!$C21:$CX21)</f>
        <v>2.6189061873928998</v>
      </c>
      <c r="D20" s="4">
        <f ca="1">AVERAGEIF('5 кластров'!$M$40:$DH$40,VALUE(RIGHT(D$1)),'Рис. 25'!$C21:$CX21)</f>
        <v>2.1544327624312771</v>
      </c>
      <c r="E20" s="4">
        <f ca="1">AVERAGEIF('5 кластров'!$M$40:$DH$40,VALUE(RIGHT(E$1)),'Рис. 25'!$C21:$CX21)</f>
        <v>1.3070824825912473</v>
      </c>
      <c r="F20" s="4">
        <f ca="1">AVERAGEIF('5 кластров'!$M$40:$DH$40,VALUE(RIGHT(F$1)),'Рис. 25'!$C21:$CX21)</f>
        <v>1.8318883019057639</v>
      </c>
      <c r="G20" s="4">
        <f ca="1">AVERAGEIF('5 кластров'!$M$40:$DH$40,VALUE(RIGHT(G$1)),'Рис. 25'!$C21:$CX21)</f>
        <v>2.1739721816294226</v>
      </c>
      <c r="H20" s="8">
        <f t="shared" ca="1" si="0"/>
        <v>1.3070824825912473</v>
      </c>
      <c r="I20" s="8">
        <f t="shared" ca="1" si="1"/>
        <v>1.8318883019057639</v>
      </c>
      <c r="J20" s="10">
        <f t="shared" ca="1" si="2"/>
        <v>1.3070824825912473</v>
      </c>
      <c r="K20" s="8">
        <f t="shared" ca="1" si="3"/>
        <v>1.8318883019057639</v>
      </c>
      <c r="L20" s="8">
        <f t="shared" ca="1" si="4"/>
        <v>0.28648352564321017</v>
      </c>
    </row>
    <row r="21" spans="1:12" x14ac:dyDescent="0.25">
      <c r="A21" s="2" t="s">
        <v>6</v>
      </c>
      <c r="B21">
        <v>2</v>
      </c>
      <c r="C21" s="4">
        <f ca="1">AVERAGEIF('5 кластров'!$M$40:$DH$40,VALUE(RIGHT(C$1)),'Рис. 25'!$C22:$CX22)</f>
        <v>2.5762859728810863</v>
      </c>
      <c r="D21" s="4">
        <f ca="1">AVERAGEIF('5 кластров'!$M$40:$DH$40,VALUE(RIGHT(D$1)),'Рис. 25'!$C22:$CX22)</f>
        <v>2.1948827024160282</v>
      </c>
      <c r="E21" s="4">
        <f ca="1">AVERAGEIF('5 кластров'!$M$40:$DH$40,VALUE(RIGHT(E$1)),'Рис. 25'!$C22:$CX22)</f>
        <v>2.4001796070858545</v>
      </c>
      <c r="F21" s="4">
        <f ca="1">AVERAGEIF('5 кластров'!$M$40:$DH$40,VALUE(RIGHT(F$1)),'Рис. 25'!$C22:$CX22)</f>
        <v>2.4223655186207584</v>
      </c>
      <c r="G21" s="4">
        <f ca="1">AVERAGEIF('5 кластров'!$M$40:$DH$40,VALUE(RIGHT(G$1)),'Рис. 25'!$C22:$CX22)</f>
        <v>2.3948939764626451</v>
      </c>
      <c r="H21" s="8">
        <f t="shared" ca="1" si="0"/>
        <v>2.1948827024160282</v>
      </c>
      <c r="I21" s="8">
        <f t="shared" ca="1" si="1"/>
        <v>2.3948939764626451</v>
      </c>
      <c r="J21" s="10">
        <f t="shared" ca="1" si="2"/>
        <v>2.1948827024160282</v>
      </c>
      <c r="K21" s="8">
        <f t="shared" ca="1" si="3"/>
        <v>2.3948939764626451</v>
      </c>
      <c r="L21" s="8">
        <f t="shared" ca="1" si="4"/>
        <v>8.3515711347707175E-2</v>
      </c>
    </row>
    <row r="22" spans="1:12" x14ac:dyDescent="0.25">
      <c r="A22" s="2" t="s">
        <v>92</v>
      </c>
      <c r="B22">
        <v>3</v>
      </c>
      <c r="C22" s="4">
        <f ca="1">AVERAGEIF('5 кластров'!$M$40:$DH$40,VALUE(RIGHT(C$1)),'Рис. 25'!$C23:$CX23)</f>
        <v>2.9819185555872982</v>
      </c>
      <c r="D22" s="4">
        <f ca="1">AVERAGEIF('5 кластров'!$M$40:$DH$40,VALUE(RIGHT(D$1)),'Рис. 25'!$C23:$CX23)</f>
        <v>2.4455990577502646</v>
      </c>
      <c r="E22" s="4">
        <f ca="1">AVERAGEIF('5 кластров'!$M$40:$DH$40,VALUE(RIGHT(E$1)),'Рис. 25'!$C23:$CX23)</f>
        <v>1.2485281374238573</v>
      </c>
      <c r="F22" s="4">
        <f ca="1">AVERAGEIF('5 кластров'!$M$40:$DH$40,VALUE(RIGHT(F$1)),'Рис. 25'!$C23:$CX23)</f>
        <v>2.0507010732031992</v>
      </c>
      <c r="G22" s="4">
        <f ca="1">AVERAGEIF('5 кластров'!$M$40:$DH$40,VALUE(RIGHT(G$1)),'Рис. 25'!$C23:$CX23)</f>
        <v>2.5965931275085685</v>
      </c>
      <c r="H22" s="8">
        <f t="shared" ca="1" si="0"/>
        <v>1.2485281374238573</v>
      </c>
      <c r="I22" s="8">
        <f t="shared" ca="1" si="1"/>
        <v>2.0507010732031992</v>
      </c>
      <c r="J22" s="10">
        <f t="shared" ca="1" si="2"/>
        <v>1.2485281374238573</v>
      </c>
      <c r="K22" s="8">
        <f t="shared" ca="1" si="3"/>
        <v>2.0507010732031992</v>
      </c>
      <c r="L22" s="8">
        <f t="shared" ca="1" si="4"/>
        <v>0.39117009605224723</v>
      </c>
    </row>
    <row r="23" spans="1:12" x14ac:dyDescent="0.25">
      <c r="A23" s="2" t="s">
        <v>43</v>
      </c>
      <c r="B23">
        <v>2</v>
      </c>
      <c r="C23" s="4">
        <f ca="1">AVERAGEIF('5 кластров'!$M$40:$DH$40,VALUE(RIGHT(C$1)),'Рис. 25'!$C24:$CX24)</f>
        <v>2.7468224572441744</v>
      </c>
      <c r="D23" s="4">
        <f ca="1">AVERAGEIF('5 кластров'!$M$40:$DH$40,VALUE(RIGHT(D$1)),'Рис. 25'!$C24:$CX24)</f>
        <v>1.9838349053615674</v>
      </c>
      <c r="E23" s="4">
        <f ca="1">AVERAGEIF('5 кластров'!$M$40:$DH$40,VALUE(RIGHT(E$1)),'Рис. 25'!$C24:$CX24)</f>
        <v>1.9385238495215318</v>
      </c>
      <c r="F23" s="4">
        <f ca="1">AVERAGEIF('5 кластров'!$M$40:$DH$40,VALUE(RIGHT(F$1)),'Рис. 25'!$C24:$CX24)</f>
        <v>2.0684418832962637</v>
      </c>
      <c r="G23" s="4">
        <f ca="1">AVERAGEIF('5 кластров'!$M$40:$DH$40,VALUE(RIGHT(G$1)),'Рис. 25'!$C24:$CX24)</f>
        <v>2.1469052257749217</v>
      </c>
      <c r="H23" s="8">
        <f t="shared" ca="1" si="0"/>
        <v>1.9385238495215318</v>
      </c>
      <c r="I23" s="8">
        <f t="shared" ca="1" si="1"/>
        <v>1.9838349053615674</v>
      </c>
      <c r="J23" s="10">
        <f t="shared" ca="1" si="2"/>
        <v>1.9838349053615674</v>
      </c>
      <c r="K23" s="8">
        <f t="shared" ca="1" si="3"/>
        <v>1.9385238495215318</v>
      </c>
      <c r="L23" s="8">
        <f t="shared" ca="1" si="4"/>
        <v>-2.2840134386977802E-2</v>
      </c>
    </row>
    <row r="24" spans="1:12" x14ac:dyDescent="0.25">
      <c r="A24" s="2" t="s">
        <v>38</v>
      </c>
      <c r="B24">
        <v>2</v>
      </c>
      <c r="C24" s="4">
        <f ca="1">AVERAGEIF('5 кластров'!$M$40:$DH$40,VALUE(RIGHT(C$1)),'Рис. 25'!$C25:$CX25)</f>
        <v>2.4376530204893143</v>
      </c>
      <c r="D24" s="4">
        <f ca="1">AVERAGEIF('5 кластров'!$M$40:$DH$40,VALUE(RIGHT(D$1)),'Рис. 25'!$C25:$CX25)</f>
        <v>1.9748192899250361</v>
      </c>
      <c r="E24" s="4">
        <f ca="1">AVERAGEIF('5 кластров'!$M$40:$DH$40,VALUE(RIGHT(E$1)),'Рис. 25'!$C25:$CX25)</f>
        <v>2.1801616314608996</v>
      </c>
      <c r="F24" s="4">
        <f ca="1">AVERAGEIF('5 кластров'!$M$40:$DH$40,VALUE(RIGHT(F$1)),'Рис. 25'!$C25:$CX25)</f>
        <v>2.203684388058905</v>
      </c>
      <c r="G24" s="4">
        <f ca="1">AVERAGEIF('5 кластров'!$M$40:$DH$40,VALUE(RIGHT(G$1)),'Рис. 25'!$C25:$CX25)</f>
        <v>2.1469052257749217</v>
      </c>
      <c r="H24" s="8">
        <f t="shared" ca="1" si="0"/>
        <v>1.9748192899250361</v>
      </c>
      <c r="I24" s="8">
        <f t="shared" ca="1" si="1"/>
        <v>2.1469052257749217</v>
      </c>
      <c r="J24" s="10">
        <f t="shared" ca="1" si="2"/>
        <v>1.9748192899250361</v>
      </c>
      <c r="K24" s="8">
        <f t="shared" ca="1" si="3"/>
        <v>2.1469052257749217</v>
      </c>
      <c r="L24" s="8">
        <f t="shared" ca="1" si="4"/>
        <v>8.0155348165297569E-2</v>
      </c>
    </row>
    <row r="25" spans="1:12" x14ac:dyDescent="0.25">
      <c r="A25" s="2" t="s">
        <v>87</v>
      </c>
      <c r="B25">
        <v>1</v>
      </c>
      <c r="C25" s="4">
        <f ca="1">AVERAGEIF('5 кластров'!$M$40:$DH$40,VALUE(RIGHT(C$1)),'Рис. 25'!$C26:$CX26)</f>
        <v>2.5067855966117483</v>
      </c>
      <c r="D25" s="4">
        <f ca="1">AVERAGEIF('5 кластров'!$M$40:$DH$40,VALUE(RIGHT(D$1)),'Рис. 25'!$C26:$CX26)</f>
        <v>2.854339324423147</v>
      </c>
      <c r="E25" s="4">
        <f ca="1">AVERAGEIF('5 кластров'!$M$40:$DH$40,VALUE(RIGHT(E$1)),'Рис. 25'!$C26:$CX26)</f>
        <v>2.8820376185776877</v>
      </c>
      <c r="F25" s="4">
        <f ca="1">AVERAGEIF('5 кластров'!$M$40:$DH$40,VALUE(RIGHT(F$1)),'Рис. 25'!$C26:$CX26)</f>
        <v>2.9636326454389317</v>
      </c>
      <c r="G25" s="4">
        <f ca="1">AVERAGEIF('5 кластров'!$M$40:$DH$40,VALUE(RIGHT(G$1)),'Рис. 25'!$C26:$CX26)</f>
        <v>2.9603203619437237</v>
      </c>
      <c r="H25" s="8">
        <f t="shared" ca="1" si="0"/>
        <v>2.5067855966117483</v>
      </c>
      <c r="I25" s="8">
        <f t="shared" ca="1" si="1"/>
        <v>2.854339324423147</v>
      </c>
      <c r="J25" s="10">
        <f t="shared" ca="1" si="2"/>
        <v>2.5067855966117483</v>
      </c>
      <c r="K25" s="8">
        <f t="shared" ca="1" si="3"/>
        <v>2.854339324423147</v>
      </c>
      <c r="L25" s="8">
        <f t="shared" ca="1" si="4"/>
        <v>0.12176328330607232</v>
      </c>
    </row>
    <row r="26" spans="1:12" x14ac:dyDescent="0.25">
      <c r="A26" s="2" t="s">
        <v>45</v>
      </c>
      <c r="B26">
        <v>5</v>
      </c>
      <c r="C26" s="4">
        <f ca="1">AVERAGEIF('5 кластров'!$M$40:$DH$40,VALUE(RIGHT(C$1)),'Рис. 25'!$C27:$CX27)</f>
        <v>2.7468224572441744</v>
      </c>
      <c r="D26" s="4">
        <f ca="1">AVERAGEIF('5 кластров'!$M$40:$DH$40,VALUE(RIGHT(D$1)),'Рис. 25'!$C27:$CX27)</f>
        <v>2.1865429738529412</v>
      </c>
      <c r="E26" s="4">
        <f ca="1">AVERAGEIF('5 кластров'!$M$40:$DH$40,VALUE(RIGHT(E$1)),'Рис. 25'!$C27:$CX27)</f>
        <v>2.1801616314608996</v>
      </c>
      <c r="F26" s="4">
        <f ca="1">AVERAGEIF('5 кластров'!$M$40:$DH$40,VALUE(RIGHT(F$1)),'Рис. 25'!$C27:$CX27)</f>
        <v>2.2424549395920517</v>
      </c>
      <c r="G26" s="4">
        <f ca="1">AVERAGEIF('5 кластров'!$M$40:$DH$40,VALUE(RIGHT(G$1)),'Рис. 25'!$C27:$CX27)</f>
        <v>1.2175542361824028</v>
      </c>
      <c r="H26" s="8">
        <f t="shared" ca="1" si="0"/>
        <v>1.2175542361824028</v>
      </c>
      <c r="I26" s="8">
        <f t="shared" ca="1" si="1"/>
        <v>2.1801616314608996</v>
      </c>
      <c r="J26" s="10">
        <f t="shared" ca="1" si="2"/>
        <v>1.2175542361824028</v>
      </c>
      <c r="K26" s="8">
        <f t="shared" ca="1" si="3"/>
        <v>2.1801616314608996</v>
      </c>
      <c r="L26" s="8">
        <f t="shared" ca="1" si="4"/>
        <v>0.44153028903341696</v>
      </c>
    </row>
    <row r="27" spans="1:12" x14ac:dyDescent="0.25">
      <c r="A27" s="2" t="s">
        <v>75</v>
      </c>
      <c r="B27">
        <v>1</v>
      </c>
      <c r="C27" s="4">
        <f ca="1">AVERAGEIF('5 кластров'!$M$40:$DH$40,VALUE(RIGHT(C$1)),'Рис. 25'!$C28:$CX28)</f>
        <v>2.3387212053952795</v>
      </c>
      <c r="D27" s="4">
        <f ca="1">AVERAGEIF('5 кластров'!$M$40:$DH$40,VALUE(RIGHT(D$1)),'Рис. 25'!$C28:$CX28)</f>
        <v>2.6074724910158973</v>
      </c>
      <c r="E27" s="4">
        <f ca="1">AVERAGEIF('5 кластров'!$M$40:$DH$40,VALUE(RIGHT(E$1)),'Рис. 25'!$C28:$CX28)</f>
        <v>2.7875713015282453</v>
      </c>
      <c r="F27" s="4">
        <f ca="1">AVERAGEIF('5 кластров'!$M$40:$DH$40,VALUE(RIGHT(F$1)),'Рис. 25'!$C28:$CX28)</f>
        <v>2.8074906313666839</v>
      </c>
      <c r="G27" s="4">
        <f ca="1">AVERAGEIF('5 кластров'!$M$40:$DH$40,VALUE(RIGHT(G$1)),'Рис. 25'!$C28:$CX28)</f>
        <v>2.7355030838442782</v>
      </c>
      <c r="H27" s="8">
        <f t="shared" ca="1" si="0"/>
        <v>2.3387212053952795</v>
      </c>
      <c r="I27" s="8">
        <f t="shared" ca="1" si="1"/>
        <v>2.6074724910158973</v>
      </c>
      <c r="J27" s="10">
        <f t="shared" ca="1" si="2"/>
        <v>2.3387212053952795</v>
      </c>
      <c r="K27" s="8">
        <f t="shared" ca="1" si="3"/>
        <v>2.6074724910158973</v>
      </c>
      <c r="L27" s="8">
        <f t="shared" ca="1" si="4"/>
        <v>0.10306965329322021</v>
      </c>
    </row>
    <row r="28" spans="1:12" x14ac:dyDescent="0.25">
      <c r="A28" s="2" t="s">
        <v>88</v>
      </c>
      <c r="B28">
        <v>2</v>
      </c>
      <c r="C28" s="4">
        <f ca="1">AVERAGEIF('5 кластров'!$M$40:$DH$40,VALUE(RIGHT(C$1)),'Рис. 25'!$C29:$CX29)</f>
        <v>2.4388159217347587</v>
      </c>
      <c r="D28" s="4">
        <f ca="1">AVERAGEIF('5 кластров'!$M$40:$DH$40,VALUE(RIGHT(D$1)),'Рис. 25'!$C29:$CX29)</f>
        <v>2.1087765973835491</v>
      </c>
      <c r="E28" s="4">
        <f ca="1">AVERAGEIF('5 кластров'!$M$40:$DH$40,VALUE(RIGHT(E$1)),'Рис. 25'!$C29:$CX29)</f>
        <v>2.1801616314608996</v>
      </c>
      <c r="F28" s="4">
        <f ca="1">AVERAGEIF('5 кластров'!$M$40:$DH$40,VALUE(RIGHT(F$1)),'Рис. 25'!$C29:$CX29)</f>
        <v>2.2424549395920517</v>
      </c>
      <c r="G28" s="4">
        <f ca="1">AVERAGEIF('5 кластров'!$M$40:$DH$40,VALUE(RIGHT(G$1)),'Рис. 25'!$C29:$CX29)</f>
        <v>2.1739721816294226</v>
      </c>
      <c r="H28" s="8">
        <f t="shared" ca="1" si="0"/>
        <v>2.1087765973835491</v>
      </c>
      <c r="I28" s="8">
        <f t="shared" ca="1" si="1"/>
        <v>2.1739721816294226</v>
      </c>
      <c r="J28" s="10">
        <f t="shared" ca="1" si="2"/>
        <v>2.1087765973835491</v>
      </c>
      <c r="K28" s="8">
        <f t="shared" ca="1" si="3"/>
        <v>2.1739721816294226</v>
      </c>
      <c r="L28" s="8">
        <f t="shared" ca="1" si="4"/>
        <v>2.99891529416943E-2</v>
      </c>
    </row>
    <row r="29" spans="1:12" x14ac:dyDescent="0.25">
      <c r="A29" s="2" t="s">
        <v>97</v>
      </c>
      <c r="B29">
        <v>2</v>
      </c>
      <c r="C29" s="4">
        <f ca="1">AVERAGEIF('5 кластров'!$M$40:$DH$40,VALUE(RIGHT(C$1)),'Рис. 25'!$C30:$CX30)</f>
        <v>2.8615194445383625</v>
      </c>
      <c r="D29" s="4">
        <f ca="1">AVERAGEIF('5 кластров'!$M$40:$DH$40,VALUE(RIGHT(D$1)),'Рис. 25'!$C30:$CX30)</f>
        <v>2.403947030577581</v>
      </c>
      <c r="E29" s="4">
        <f ca="1">AVERAGEIF('5 кластров'!$M$40:$DH$40,VALUE(RIGHT(E$1)),'Рис. 25'!$C30:$CX30)</f>
        <v>2.6012302166465178</v>
      </c>
      <c r="F29" s="4">
        <f ca="1">AVERAGEIF('5 кластров'!$M$40:$DH$40,VALUE(RIGHT(F$1)),'Рис. 25'!$C30:$CX30)</f>
        <v>2.6537239343149559</v>
      </c>
      <c r="G29" s="4">
        <f ca="1">AVERAGEIF('5 кластров'!$M$40:$DH$40,VALUE(RIGHT(G$1)),'Рис. 25'!$C30:$CX30)</f>
        <v>2.5965931275085685</v>
      </c>
      <c r="H29" s="8">
        <f t="shared" ca="1" si="0"/>
        <v>2.403947030577581</v>
      </c>
      <c r="I29" s="8">
        <f t="shared" ca="1" si="1"/>
        <v>2.5965931275085685</v>
      </c>
      <c r="J29" s="10">
        <f t="shared" ca="1" si="2"/>
        <v>2.403947030577581</v>
      </c>
      <c r="K29" s="8">
        <f t="shared" ca="1" si="3"/>
        <v>2.5965931275085685</v>
      </c>
      <c r="L29" s="8">
        <f t="shared" ca="1" si="4"/>
        <v>7.4191868910872261E-2</v>
      </c>
    </row>
    <row r="30" spans="1:12" x14ac:dyDescent="0.25">
      <c r="A30" s="2" t="s">
        <v>94</v>
      </c>
      <c r="B30">
        <v>2</v>
      </c>
      <c r="C30" s="4">
        <f ca="1">AVERAGEIF('5 кластров'!$M$40:$DH$40,VALUE(RIGHT(C$1)),'Рис. 25'!$C31:$CX31)</f>
        <v>2.4398502082557316</v>
      </c>
      <c r="D30" s="4">
        <f ca="1">AVERAGEIF('5 кластров'!$M$40:$DH$40,VALUE(RIGHT(D$1)),'Рис. 25'!$C31:$CX31)</f>
        <v>1.983949564212715</v>
      </c>
      <c r="E30" s="4">
        <f ca="1">AVERAGEIF('5 кластров'!$M$40:$DH$40,VALUE(RIGHT(E$1)),'Рис. 25'!$C31:$CX31)</f>
        <v>2.1801616314608996</v>
      </c>
      <c r="F30" s="4">
        <f ca="1">AVERAGEIF('5 кластров'!$M$40:$DH$40,VALUE(RIGHT(F$1)),'Рис. 25'!$C31:$CX31)</f>
        <v>2.203684388058905</v>
      </c>
      <c r="G30" s="4">
        <f ca="1">AVERAGEIF('5 кластров'!$M$40:$DH$40,VALUE(RIGHT(G$1)),'Рис. 25'!$C31:$CX31)</f>
        <v>2.1739721816294226</v>
      </c>
      <c r="H30" s="8">
        <f t="shared" ca="1" si="0"/>
        <v>1.983949564212715</v>
      </c>
      <c r="I30" s="8">
        <f t="shared" ca="1" si="1"/>
        <v>2.1739721816294226</v>
      </c>
      <c r="J30" s="10">
        <f t="shared" ca="1" si="2"/>
        <v>1.983949564212715</v>
      </c>
      <c r="K30" s="8">
        <f t="shared" ca="1" si="3"/>
        <v>2.1739721816294226</v>
      </c>
      <c r="L30" s="8">
        <f t="shared" ca="1" si="4"/>
        <v>8.7408026203115011E-2</v>
      </c>
    </row>
    <row r="31" spans="1:12" x14ac:dyDescent="0.25">
      <c r="A31" s="2" t="s">
        <v>67</v>
      </c>
      <c r="B31">
        <v>2</v>
      </c>
      <c r="C31" s="4">
        <f ca="1">AVERAGEIF('5 кластров'!$M$40:$DH$40,VALUE(RIGHT(C$1)),'Рис. 25'!$C32:$CX32)</f>
        <v>2.8484075411394505</v>
      </c>
      <c r="D31" s="4">
        <f ca="1">AVERAGEIF('5 кластров'!$M$40:$DH$40,VALUE(RIGHT(D$1)),'Рис. 25'!$C32:$CX32)</f>
        <v>2.2645894254978041</v>
      </c>
      <c r="E31" s="4">
        <f ca="1">AVERAGEIF('5 кластров'!$M$40:$DH$40,VALUE(RIGHT(E$1)),'Рис. 25'!$C32:$CX32)</f>
        <v>2.4001796070858545</v>
      </c>
      <c r="F31" s="4">
        <f ca="1">AVERAGEIF('5 кластров'!$M$40:$DH$40,VALUE(RIGHT(F$1)),'Рис. 25'!$C32:$CX32)</f>
        <v>2.4569416526810026</v>
      </c>
      <c r="G31" s="4">
        <f ca="1">AVERAGEIF('5 кластров'!$M$40:$DH$40,VALUE(RIGHT(G$1)),'Рис. 25'!$C32:$CX32)</f>
        <v>2.0707401718813458</v>
      </c>
      <c r="H31" s="8">
        <f t="shared" ca="1" si="0"/>
        <v>2.0707401718813458</v>
      </c>
      <c r="I31" s="8">
        <f t="shared" ca="1" si="1"/>
        <v>2.2645894254978041</v>
      </c>
      <c r="J31" s="10">
        <f t="shared" ca="1" si="2"/>
        <v>2.2645894254978041</v>
      </c>
      <c r="K31" s="8">
        <f t="shared" ca="1" si="3"/>
        <v>2.0707401718813458</v>
      </c>
      <c r="L31" s="8">
        <f t="shared" ca="1" si="4"/>
        <v>-8.5600176099844716E-2</v>
      </c>
    </row>
    <row r="32" spans="1:12" x14ac:dyDescent="0.25">
      <c r="A32" s="2" t="s">
        <v>28</v>
      </c>
      <c r="B32">
        <v>2</v>
      </c>
      <c r="C32" s="4">
        <f ca="1">AVERAGEIF('5 кластров'!$M$40:$DH$40,VALUE(RIGHT(C$1)),'Рис. 25'!$C33:$CX33)</f>
        <v>2.5562925226834476</v>
      </c>
      <c r="D32" s="4">
        <f ca="1">AVERAGEIF('5 кластров'!$M$40:$DH$40,VALUE(RIGHT(D$1)),'Рис. 25'!$C33:$CX33)</f>
        <v>1.8376403713451412</v>
      </c>
      <c r="E32" s="4">
        <f ca="1">AVERAGEIF('5 кластров'!$M$40:$DH$40,VALUE(RIGHT(E$1)),'Рис. 25'!$C33:$CX33)</f>
        <v>1.5789889056864805</v>
      </c>
      <c r="F32" s="4">
        <f ca="1">AVERAGEIF('5 кластров'!$M$40:$DH$40,VALUE(RIGHT(F$1)),'Рис. 25'!$C33:$CX33)</f>
        <v>1.8744967669495196</v>
      </c>
      <c r="G32" s="4">
        <f ca="1">AVERAGEIF('5 кластров'!$M$40:$DH$40,VALUE(RIGHT(G$1)),'Рис. 25'!$C33:$CX33)</f>
        <v>1.9267352661867994</v>
      </c>
      <c r="H32" s="8">
        <f t="shared" ca="1" si="0"/>
        <v>1.5789889056864805</v>
      </c>
      <c r="I32" s="8">
        <f t="shared" ca="1" si="1"/>
        <v>1.8376403713451412</v>
      </c>
      <c r="J32" s="10">
        <f t="shared" ca="1" si="2"/>
        <v>1.8376403713451412</v>
      </c>
      <c r="K32" s="8">
        <f t="shared" ca="1" si="3"/>
        <v>1.5789889056864805</v>
      </c>
      <c r="L32" s="8">
        <f t="shared" ca="1" si="4"/>
        <v>-0.14075194999624951</v>
      </c>
    </row>
    <row r="33" spans="1:12" x14ac:dyDescent="0.25">
      <c r="A33" s="2" t="s">
        <v>99</v>
      </c>
      <c r="B33">
        <v>4</v>
      </c>
      <c r="C33" s="4">
        <f ca="1">AVERAGEIF('5 кластров'!$M$40:$DH$40,VALUE(RIGHT(C$1)),'Рис. 25'!$C34:$CX34)</f>
        <v>2.9340126309310843</v>
      </c>
      <c r="D33" s="4">
        <f ca="1">AVERAGEIF('5 кластров'!$M$40:$DH$40,VALUE(RIGHT(D$1)),'Рис. 25'!$C34:$CX34)</f>
        <v>2.450147782337035</v>
      </c>
      <c r="E33" s="4">
        <f ca="1">AVERAGEIF('5 кластров'!$M$40:$DH$40,VALUE(RIGHT(E$1)),'Рис. 25'!$C34:$CX34)</f>
        <v>2.3825662600904796</v>
      </c>
      <c r="F33" s="4">
        <f ca="1">AVERAGEIF('5 кластров'!$M$40:$DH$40,VALUE(RIGHT(F$1)),'Рис. 25'!$C34:$CX34)</f>
        <v>1.9145957294501097</v>
      </c>
      <c r="G33" s="4">
        <f ca="1">AVERAGEIF('5 кластров'!$M$40:$DH$40,VALUE(RIGHT(G$1)),'Рис. 25'!$C34:$CX34)</f>
        <v>2.5727466606926979</v>
      </c>
      <c r="H33" s="8">
        <f t="shared" ca="1" si="0"/>
        <v>1.9145957294501097</v>
      </c>
      <c r="I33" s="8">
        <f t="shared" ca="1" si="1"/>
        <v>2.3825662600904796</v>
      </c>
      <c r="J33" s="10">
        <f t="shared" ca="1" si="2"/>
        <v>1.9145957294501097</v>
      </c>
      <c r="K33" s="8">
        <f t="shared" ca="1" si="3"/>
        <v>2.3825662600904796</v>
      </c>
      <c r="L33" s="8">
        <f t="shared" ca="1" si="4"/>
        <v>0.19641448738663761</v>
      </c>
    </row>
    <row r="34" spans="1:12" x14ac:dyDescent="0.25">
      <c r="A34" s="2" t="s">
        <v>22</v>
      </c>
      <c r="B34">
        <v>2</v>
      </c>
      <c r="C34" s="4">
        <f ca="1">AVERAGEIF('5 кластров'!$M$40:$DH$40,VALUE(RIGHT(C$1)),'Рис. 25'!$C35:$CX35)</f>
        <v>2.313863583888228</v>
      </c>
      <c r="D34" s="4">
        <f ca="1">AVERAGEIF('5 кластров'!$M$40:$DH$40,VALUE(RIGHT(D$1)),'Рис. 25'!$C35:$CX35)</f>
        <v>1.9594360810728024</v>
      </c>
      <c r="E34" s="4">
        <f ca="1">AVERAGEIF('5 кластров'!$M$40:$DH$40,VALUE(RIGHT(E$1)),'Рис. 25'!$C35:$CX35)</f>
        <v>2.1801616314608996</v>
      </c>
      <c r="F34" s="4">
        <f ca="1">AVERAGEIF('5 кластров'!$M$40:$DH$40,VALUE(RIGHT(F$1)),'Рис. 25'!$C35:$CX35)</f>
        <v>2.203684388058905</v>
      </c>
      <c r="G34" s="4">
        <f ca="1">AVERAGEIF('5 кластров'!$M$40:$DH$40,VALUE(RIGHT(G$1)),'Рис. 25'!$C35:$CX35)</f>
        <v>2.1739721816294226</v>
      </c>
      <c r="H34" s="8">
        <f t="shared" ca="1" si="0"/>
        <v>1.9594360810728024</v>
      </c>
      <c r="I34" s="8">
        <f t="shared" ca="1" si="1"/>
        <v>2.1739721816294226</v>
      </c>
      <c r="J34" s="10">
        <f t="shared" ca="1" si="2"/>
        <v>1.9594360810728024</v>
      </c>
      <c r="K34" s="8">
        <f t="shared" ca="1" si="3"/>
        <v>2.1739721816294226</v>
      </c>
      <c r="L34" s="8">
        <f t="shared" ca="1" si="4"/>
        <v>9.8683921703092994E-2</v>
      </c>
    </row>
    <row r="35" spans="1:12" x14ac:dyDescent="0.25">
      <c r="A35" s="2" t="s">
        <v>17</v>
      </c>
      <c r="B35">
        <v>2</v>
      </c>
      <c r="C35" s="4">
        <f ca="1">AVERAGEIF('5 кластров'!$M$40:$DH$40,VALUE(RIGHT(C$1)),'Рис. 25'!$C36:$CX36)</f>
        <v>2.9936357470074548</v>
      </c>
      <c r="D35" s="4">
        <f ca="1">AVERAGEIF('5 кластров'!$M$40:$DH$40,VALUE(RIGHT(D$1)),'Рис. 25'!$C36:$CX36)</f>
        <v>2.5654183520924709</v>
      </c>
      <c r="E35" s="4">
        <f ca="1">AVERAGEIF('5 кластров'!$M$40:$DH$40,VALUE(RIGHT(E$1)),'Рис. 25'!$C36:$CX36)</f>
        <v>2.7511592565632159</v>
      </c>
      <c r="F35" s="4">
        <f ca="1">AVERAGEIF('5 кластров'!$M$40:$DH$40,VALUE(RIGHT(F$1)),'Рис. 25'!$C36:$CX36)</f>
        <v>2.8761814709739748</v>
      </c>
      <c r="G35" s="4">
        <f ca="1">AVERAGEIF('5 кластров'!$M$40:$DH$40,VALUE(RIGHT(G$1)),'Рис. 25'!$C36:$CX36)</f>
        <v>2.9367321413196192</v>
      </c>
      <c r="H35" s="8">
        <f t="shared" ca="1" si="0"/>
        <v>2.5654183520924709</v>
      </c>
      <c r="I35" s="8">
        <f t="shared" ca="1" si="1"/>
        <v>2.7511592565632159</v>
      </c>
      <c r="J35" s="10">
        <f t="shared" ca="1" si="2"/>
        <v>2.5654183520924709</v>
      </c>
      <c r="K35" s="8">
        <f t="shared" ca="1" si="3"/>
        <v>2.7511592565632159</v>
      </c>
      <c r="L35" s="8">
        <f t="shared" ca="1" si="4"/>
        <v>6.7513686831337766E-2</v>
      </c>
    </row>
    <row r="36" spans="1:12" x14ac:dyDescent="0.25">
      <c r="A36" s="2" t="s">
        <v>93</v>
      </c>
      <c r="B36">
        <v>3</v>
      </c>
      <c r="C36" s="4">
        <f ca="1">AVERAGEIF('5 кластров'!$M$40:$DH$40,VALUE(RIGHT(C$1)),'Рис. 25'!$C37:$CX37)</f>
        <v>2.6880584555133891</v>
      </c>
      <c r="D36" s="4">
        <f ca="1">AVERAGEIF('5 кластров'!$M$40:$DH$40,VALUE(RIGHT(D$1)),'Рис. 25'!$C37:$CX37)</f>
        <v>2.1450494757149454</v>
      </c>
      <c r="E36" s="4">
        <f ca="1">AVERAGEIF('5 кластров'!$M$40:$DH$40,VALUE(RIGHT(E$1)),'Рис. 25'!$C37:$CX37)</f>
        <v>1.6671536921335208</v>
      </c>
      <c r="F36" s="4">
        <f ca="1">AVERAGEIF('5 кластров'!$M$40:$DH$40,VALUE(RIGHT(F$1)),'Рис. 25'!$C37:$CX37)</f>
        <v>2.0894716247363463</v>
      </c>
      <c r="G36" s="4">
        <f ca="1">AVERAGEIF('5 кластров'!$M$40:$DH$40,VALUE(RIGHT(G$1)),'Рис. 25'!$C37:$CX37)</f>
        <v>2.1739721816294226</v>
      </c>
      <c r="H36" s="8">
        <f t="shared" ca="1" si="0"/>
        <v>1.6671536921335208</v>
      </c>
      <c r="I36" s="8">
        <f t="shared" ca="1" si="1"/>
        <v>2.0894716247363463</v>
      </c>
      <c r="J36" s="10">
        <f t="shared" ca="1" si="2"/>
        <v>1.6671536921335208</v>
      </c>
      <c r="K36" s="8">
        <f t="shared" ca="1" si="3"/>
        <v>2.0894716247363463</v>
      </c>
      <c r="L36" s="8">
        <f t="shared" ca="1" si="4"/>
        <v>0.20211709391177513</v>
      </c>
    </row>
    <row r="37" spans="1:12" x14ac:dyDescent="0.25">
      <c r="A37" s="2" t="s">
        <v>32</v>
      </c>
      <c r="B37">
        <v>4</v>
      </c>
      <c r="C37" s="4">
        <f ca="1">AVERAGEIF('5 кластров'!$M$40:$DH$40,VALUE(RIGHT(C$1)),'Рис. 25'!$C38:$CX38)</f>
        <v>2.9819185555872982</v>
      </c>
      <c r="D37" s="4">
        <f ca="1">AVERAGEIF('5 кластров'!$M$40:$DH$40,VALUE(RIGHT(D$1)),'Рис. 25'!$C38:$CX38)</f>
        <v>2.5164457603397206</v>
      </c>
      <c r="E37" s="4">
        <f ca="1">AVERAGEIF('5 кластров'!$M$40:$DH$40,VALUE(RIGHT(E$1)),'Рис. 25'!$C38:$CX38)</f>
        <v>2.0129935460619373</v>
      </c>
      <c r="F37" s="4">
        <f ca="1">AVERAGEIF('5 кластров'!$M$40:$DH$40,VALUE(RIGHT(F$1)),'Рис. 25'!$C38:$CX38)</f>
        <v>1.5546738055529197</v>
      </c>
      <c r="G37" s="4">
        <f ca="1">AVERAGEIF('5 кластров'!$M$40:$DH$40,VALUE(RIGHT(G$1)),'Рис. 25'!$C38:$CX38)</f>
        <v>2.5965931275085685</v>
      </c>
      <c r="H37" s="8">
        <f t="shared" ca="1" si="0"/>
        <v>1.5546738055529197</v>
      </c>
      <c r="I37" s="8">
        <f t="shared" ca="1" si="1"/>
        <v>2.0129935460619373</v>
      </c>
      <c r="J37" s="10">
        <f t="shared" ca="1" si="2"/>
        <v>1.5546738055529197</v>
      </c>
      <c r="K37" s="8">
        <f t="shared" ca="1" si="3"/>
        <v>2.0129935460619373</v>
      </c>
      <c r="L37" s="8">
        <f t="shared" ca="1" si="4"/>
        <v>0.2276806805494426</v>
      </c>
    </row>
    <row r="38" spans="1:12" x14ac:dyDescent="0.25">
      <c r="A38" s="2" t="s">
        <v>59</v>
      </c>
      <c r="B38">
        <v>2</v>
      </c>
      <c r="C38" s="4">
        <f ca="1">AVERAGEIF('5 кластров'!$M$40:$DH$40,VALUE(RIGHT(C$1)),'Рис. 25'!$C39:$CX39)</f>
        <v>2.5240814618233407</v>
      </c>
      <c r="D38" s="4">
        <f ca="1">AVERAGEIF('5 кластров'!$M$40:$DH$40,VALUE(RIGHT(D$1)),'Рис. 25'!$C39:$CX39)</f>
        <v>2.1424012976046285</v>
      </c>
      <c r="E38" s="4">
        <f ca="1">AVERAGEIF('5 кластров'!$M$40:$DH$40,VALUE(RIGHT(E$1)),'Рис. 25'!$C39:$CX39)</f>
        <v>2.4001796070858545</v>
      </c>
      <c r="F38" s="4">
        <f ca="1">AVERAGEIF('5 кластров'!$M$40:$DH$40,VALUE(RIGHT(F$1)),'Рис. 25'!$C39:$CX39)</f>
        <v>2.4223655186207584</v>
      </c>
      <c r="G38" s="4">
        <f ca="1">AVERAGEIF('5 кластров'!$M$40:$DH$40,VALUE(RIGHT(G$1)),'Рис. 25'!$C39:$CX39)</f>
        <v>2.3948939764626451</v>
      </c>
      <c r="H38" s="8">
        <f t="shared" ca="1" si="0"/>
        <v>2.1424012976046285</v>
      </c>
      <c r="I38" s="8">
        <f t="shared" ca="1" si="1"/>
        <v>2.3948939764626451</v>
      </c>
      <c r="J38" s="10">
        <f t="shared" ca="1" si="2"/>
        <v>2.1424012976046285</v>
      </c>
      <c r="K38" s="8">
        <f t="shared" ca="1" si="3"/>
        <v>2.3948939764626451</v>
      </c>
      <c r="L38" s="8">
        <f t="shared" ca="1" si="4"/>
        <v>0.10542958533427792</v>
      </c>
    </row>
    <row r="39" spans="1:12" x14ac:dyDescent="0.25">
      <c r="A39" s="2" t="s">
        <v>71</v>
      </c>
      <c r="B39">
        <v>3</v>
      </c>
      <c r="C39" s="4">
        <f ca="1">AVERAGEIF('5 кластров'!$M$40:$DH$40,VALUE(RIGHT(C$1)),'Рис. 25'!$C40:$CX40)</f>
        <v>3.1469133019339046</v>
      </c>
      <c r="D39" s="4">
        <f ca="1">AVERAGEIF('5 кластров'!$M$40:$DH$40,VALUE(RIGHT(D$1)),'Рис. 25'!$C40:$CX40)</f>
        <v>2.6454085416327446</v>
      </c>
      <c r="E39" s="4">
        <f ca="1">AVERAGEIF('5 кластров'!$M$40:$DH$40,VALUE(RIGHT(E$1)),'Рис. 25'!$C40:$CX40)</f>
        <v>1.4890076750113397</v>
      </c>
      <c r="F39" s="4">
        <f ca="1">AVERAGEIF('5 кластров'!$M$40:$DH$40,VALUE(RIGHT(F$1)),'Рис. 25'!$C40:$CX40)</f>
        <v>2.128812895534943</v>
      </c>
      <c r="G39" s="4">
        <f ca="1">AVERAGEIF('5 кластров'!$M$40:$DH$40,VALUE(RIGHT(G$1)),'Рис. 25'!$C40:$CX40)</f>
        <v>2.783422618079336</v>
      </c>
      <c r="H39" s="8">
        <f t="shared" ca="1" si="0"/>
        <v>1.4890076750113397</v>
      </c>
      <c r="I39" s="8">
        <f t="shared" ca="1" si="1"/>
        <v>2.128812895534943</v>
      </c>
      <c r="J39" s="10">
        <f t="shared" ca="1" si="2"/>
        <v>1.4890076750113397</v>
      </c>
      <c r="K39" s="8">
        <f t="shared" ca="1" si="3"/>
        <v>2.128812895534943</v>
      </c>
      <c r="L39" s="8">
        <f t="shared" ca="1" si="4"/>
        <v>0.30054553965994679</v>
      </c>
    </row>
    <row r="40" spans="1:12" x14ac:dyDescent="0.25">
      <c r="A40" s="2" t="s">
        <v>13</v>
      </c>
      <c r="B40">
        <v>1</v>
      </c>
      <c r="C40" s="4">
        <f ca="1">AVERAGEIF('5 кластров'!$M$40:$DH$40,VALUE(RIGHT(C$1)),'Рис. 25'!$C41:$CX41)</f>
        <v>2.3986873790807581</v>
      </c>
      <c r="D40" s="4">
        <f ca="1">AVERAGEIF('5 кластров'!$M$40:$DH$40,VALUE(RIGHT(D$1)),'Рис. 25'!$C41:$CX41)</f>
        <v>2.5907683330354092</v>
      </c>
      <c r="E40" s="4">
        <f ca="1">AVERAGEIF('5 кластров'!$M$40:$DH$40,VALUE(RIGHT(E$1)),'Рис. 25'!$C41:$CX41)</f>
        <v>2.7875713015282453</v>
      </c>
      <c r="F40" s="4">
        <f ca="1">AVERAGEIF('5 кластров'!$M$40:$DH$40,VALUE(RIGHT(F$1)),'Рис. 25'!$C41:$CX41)</f>
        <v>2.8074906313666839</v>
      </c>
      <c r="G40" s="4">
        <f ca="1">AVERAGEIF('5 кластров'!$M$40:$DH$40,VALUE(RIGHT(G$1)),'Рис. 25'!$C41:$CX41)</f>
        <v>2.5993029819183175</v>
      </c>
      <c r="H40" s="8">
        <f t="shared" ca="1" si="0"/>
        <v>2.3986873790807581</v>
      </c>
      <c r="I40" s="8">
        <f t="shared" ca="1" si="1"/>
        <v>2.5907683330354092</v>
      </c>
      <c r="J40" s="10">
        <f t="shared" ca="1" si="2"/>
        <v>2.3986873790807581</v>
      </c>
      <c r="K40" s="8">
        <f t="shared" ca="1" si="3"/>
        <v>2.5907683330354092</v>
      </c>
      <c r="L40" s="8">
        <f t="shared" ca="1" si="4"/>
        <v>7.4140536421334211E-2</v>
      </c>
    </row>
    <row r="41" spans="1:12" x14ac:dyDescent="0.25">
      <c r="A41" s="2" t="s">
        <v>68</v>
      </c>
      <c r="B41">
        <v>4</v>
      </c>
      <c r="C41" s="4">
        <f ca="1">AVERAGEIF('5 кластров'!$M$40:$DH$40,VALUE(RIGHT(C$1)),'Рис. 25'!$C42:$CX42)</f>
        <v>3.1469133019339046</v>
      </c>
      <c r="D41" s="4">
        <f ca="1">AVERAGEIF('5 кластров'!$M$40:$DH$40,VALUE(RIGHT(D$1)),'Рис. 25'!$C42:$CX42)</f>
        <v>2.6528274424199045</v>
      </c>
      <c r="E41" s="4">
        <f ca="1">AVERAGEIF('5 кластров'!$M$40:$DH$40,VALUE(RIGHT(E$1)),'Рис. 25'!$C42:$CX42)</f>
        <v>1.9543181574102746</v>
      </c>
      <c r="F41" s="4">
        <f ca="1">AVERAGEIF('5 кластров'!$M$40:$DH$40,VALUE(RIGHT(F$1)),'Рис. 25'!$C42:$CX42)</f>
        <v>1.7101662519615404</v>
      </c>
      <c r="G41" s="4">
        <f ca="1">AVERAGEIF('5 кластров'!$M$40:$DH$40,VALUE(RIGHT(G$1)),'Рис. 25'!$C42:$CX42)</f>
        <v>2.783422618079336</v>
      </c>
      <c r="H41" s="8">
        <f t="shared" ca="1" si="0"/>
        <v>1.7101662519615404</v>
      </c>
      <c r="I41" s="8">
        <f t="shared" ca="1" si="1"/>
        <v>1.9543181574102746</v>
      </c>
      <c r="J41" s="10">
        <f t="shared" ca="1" si="2"/>
        <v>1.7101662519615404</v>
      </c>
      <c r="K41" s="8">
        <f t="shared" ca="1" si="3"/>
        <v>1.9543181574102746</v>
      </c>
      <c r="L41" s="8">
        <f t="shared" ca="1" si="4"/>
        <v>0.1249294566102109</v>
      </c>
    </row>
    <row r="42" spans="1:12" x14ac:dyDescent="0.25">
      <c r="A42" s="2" t="s">
        <v>83</v>
      </c>
      <c r="B42">
        <v>5</v>
      </c>
      <c r="C42" s="4">
        <f ca="1">AVERAGEIF('5 кластров'!$M$40:$DH$40,VALUE(RIGHT(C$1)),'Рис. 25'!$C43:$CX43)</f>
        <v>2.6660677756092648</v>
      </c>
      <c r="D42" s="4">
        <f ca="1">AVERAGEIF('5 кластров'!$M$40:$DH$40,VALUE(RIGHT(D$1)),'Рис. 25'!$C43:$CX43)</f>
        <v>2.159074796575168</v>
      </c>
      <c r="E42" s="4">
        <f ca="1">AVERAGEIF('5 кластров'!$M$40:$DH$40,VALUE(RIGHT(E$1)),'Рис. 25'!$C43:$CX43)</f>
        <v>2.1801616314608996</v>
      </c>
      <c r="F42" s="4">
        <f ca="1">AVERAGEIF('5 кластров'!$M$40:$DH$40,VALUE(RIGHT(F$1)),'Рис. 25'!$C43:$CX43)</f>
        <v>2.2424549395920517</v>
      </c>
      <c r="G42" s="4">
        <f ca="1">AVERAGEIF('5 кластров'!$M$40:$DH$40,VALUE(RIGHT(G$1)),'Рис. 25'!$C43:$CX43)</f>
        <v>1.0963560485282033</v>
      </c>
      <c r="H42" s="8">
        <f t="shared" ca="1" si="0"/>
        <v>1.0963560485282033</v>
      </c>
      <c r="I42" s="8">
        <f t="shared" ca="1" si="1"/>
        <v>2.159074796575168</v>
      </c>
      <c r="J42" s="10">
        <f t="shared" ca="1" si="2"/>
        <v>1.0963560485282033</v>
      </c>
      <c r="K42" s="8">
        <f t="shared" ca="1" si="3"/>
        <v>2.159074796575168</v>
      </c>
      <c r="L42" s="8">
        <f t="shared" ca="1" si="4"/>
        <v>0.49221025123015749</v>
      </c>
    </row>
    <row r="43" spans="1:12" x14ac:dyDescent="0.25">
      <c r="A43" s="2" t="s">
        <v>1</v>
      </c>
      <c r="B43">
        <v>5</v>
      </c>
      <c r="C43" s="4">
        <f ca="1">AVERAGEIF('5 кластров'!$M$40:$DH$40,VALUE(RIGHT(C$1)),'Рис. 25'!$C44:$CX44)</f>
        <v>2.8484075411394505</v>
      </c>
      <c r="D43" s="4">
        <f ca="1">AVERAGEIF('5 кластров'!$M$40:$DH$40,VALUE(RIGHT(D$1)),'Рис. 25'!$C44:$CX44)</f>
        <v>2.3852500439274946</v>
      </c>
      <c r="E43" s="4">
        <f ca="1">AVERAGEIF('5 кластров'!$M$40:$DH$40,VALUE(RIGHT(E$1)),'Рис. 25'!$C44:$CX44)</f>
        <v>2.4001796070858545</v>
      </c>
      <c r="F43" s="4">
        <f ca="1">AVERAGEIF('5 кластров'!$M$40:$DH$40,VALUE(RIGHT(F$1)),'Рис. 25'!$C44:$CX44)</f>
        <v>2.4569416526810026</v>
      </c>
      <c r="G43" s="4">
        <f ca="1">AVERAGEIF('5 кластров'!$M$40:$DH$40,VALUE(RIGHT(G$1)),'Рис. 25'!$C44:$CX44)</f>
        <v>1.1088618920411029</v>
      </c>
      <c r="H43" s="8">
        <f t="shared" ca="1" si="0"/>
        <v>1.1088618920411029</v>
      </c>
      <c r="I43" s="8">
        <f t="shared" ca="1" si="1"/>
        <v>2.3852500439274946</v>
      </c>
      <c r="J43" s="10">
        <f t="shared" ca="1" si="2"/>
        <v>1.1088618920411029</v>
      </c>
      <c r="K43" s="8">
        <f t="shared" ca="1" si="3"/>
        <v>2.3852500439274946</v>
      </c>
      <c r="L43" s="8">
        <f t="shared" ca="1" si="4"/>
        <v>0.53511712750446994</v>
      </c>
    </row>
    <row r="44" spans="1:12" x14ac:dyDescent="0.25">
      <c r="A44" s="2" t="s">
        <v>4</v>
      </c>
      <c r="B44">
        <v>2</v>
      </c>
      <c r="C44" s="4">
        <f ca="1">AVERAGEIF('5 кластров'!$M$40:$DH$40,VALUE(RIGHT(C$1)),'Рис. 25'!$C45:$CX45)</f>
        <v>2.5562925226834476</v>
      </c>
      <c r="D44" s="4">
        <f ca="1">AVERAGEIF('5 кластров'!$M$40:$DH$40,VALUE(RIGHT(D$1)),'Рис. 25'!$C45:$CX45)</f>
        <v>1.7857076041565771</v>
      </c>
      <c r="E44" s="4">
        <f ca="1">AVERAGEIF('5 кластров'!$M$40:$DH$40,VALUE(RIGHT(E$1)),'Рис. 25'!$C45:$CX45)</f>
        <v>1.6461911950106023</v>
      </c>
      <c r="F44" s="4">
        <f ca="1">AVERAGEIF('5 кластров'!$M$40:$DH$40,VALUE(RIGHT(F$1)),'Рис. 25'!$C45:$CX45)</f>
        <v>1.8082067692633772</v>
      </c>
      <c r="G44" s="4">
        <f ca="1">AVERAGEIF('5 кластров'!$M$40:$DH$40,VALUE(RIGHT(G$1)),'Рис. 25'!$C45:$CX45)</f>
        <v>1.9267352661867994</v>
      </c>
      <c r="H44" s="8">
        <f t="shared" ca="1" si="0"/>
        <v>1.6461911950106023</v>
      </c>
      <c r="I44" s="8">
        <f t="shared" ca="1" si="1"/>
        <v>1.7857076041565771</v>
      </c>
      <c r="J44" s="10">
        <f t="shared" ca="1" si="2"/>
        <v>1.7857076041565771</v>
      </c>
      <c r="K44" s="8">
        <f t="shared" ca="1" si="3"/>
        <v>1.6461911950106023</v>
      </c>
      <c r="L44" s="8">
        <f t="shared" ca="1" si="4"/>
        <v>-7.8129481456663805E-2</v>
      </c>
    </row>
    <row r="45" spans="1:12" x14ac:dyDescent="0.25">
      <c r="A45" s="2" t="s">
        <v>58</v>
      </c>
      <c r="B45">
        <v>2</v>
      </c>
      <c r="C45" s="4">
        <f ca="1">AVERAGEIF('5 кластров'!$M$40:$DH$40,VALUE(RIGHT(C$1)),'Рис. 25'!$C46:$CX46)</f>
        <v>2.7680711787945147</v>
      </c>
      <c r="D45" s="4">
        <f ca="1">AVERAGEIF('5 кластров'!$M$40:$DH$40,VALUE(RIGHT(D$1)),'Рис. 25'!$C46:$CX46)</f>
        <v>2.3608658425260729</v>
      </c>
      <c r="E45" s="4">
        <f ca="1">AVERAGEIF('5 кластров'!$M$40:$DH$40,VALUE(RIGHT(E$1)),'Рис. 25'!$C46:$CX46)</f>
        <v>2.6012302166465178</v>
      </c>
      <c r="F45" s="4">
        <f ca="1">AVERAGEIF('5 кластров'!$M$40:$DH$40,VALUE(RIGHT(F$1)),'Рис. 25'!$C46:$CX46)</f>
        <v>2.5930608023512778</v>
      </c>
      <c r="G45" s="4">
        <f ca="1">AVERAGEIF('5 кластров'!$M$40:$DH$40,VALUE(RIGHT(G$1)),'Рис. 25'!$C46:$CX46)</f>
        <v>2.5965931275085685</v>
      </c>
      <c r="H45" s="8">
        <f t="shared" ca="1" si="0"/>
        <v>2.3608658425260729</v>
      </c>
      <c r="I45" s="8">
        <f t="shared" ca="1" si="1"/>
        <v>2.5930608023512778</v>
      </c>
      <c r="J45" s="10">
        <f t="shared" ca="1" si="2"/>
        <v>2.3608658425260729</v>
      </c>
      <c r="K45" s="8">
        <f t="shared" ca="1" si="3"/>
        <v>2.5930608023512778</v>
      </c>
      <c r="L45" s="8">
        <f t="shared" ca="1" si="4"/>
        <v>8.9544741725554725E-2</v>
      </c>
    </row>
    <row r="46" spans="1:12" x14ac:dyDescent="0.25">
      <c r="A46" s="2" t="s">
        <v>26</v>
      </c>
      <c r="B46">
        <v>4</v>
      </c>
      <c r="C46" s="4">
        <f ca="1">AVERAGEIF('5 кластров'!$M$40:$DH$40,VALUE(RIGHT(C$1)),'Рис. 25'!$C47:$CX47)</f>
        <v>3.0918222666039772</v>
      </c>
      <c r="D46" s="4">
        <f ca="1">AVERAGEIF('5 кластров'!$M$40:$DH$40,VALUE(RIGHT(D$1)),'Рис. 25'!$C47:$CX47)</f>
        <v>2.5412816778652454</v>
      </c>
      <c r="E46" s="4">
        <f ca="1">AVERAGEIF('5 кластров'!$M$40:$DH$40,VALUE(RIGHT(E$1)),'Рис. 25'!$C47:$CX47)</f>
        <v>1.8695054374941928</v>
      </c>
      <c r="F46" s="4">
        <f ca="1">AVERAGEIF('5 кластров'!$M$40:$DH$40,VALUE(RIGHT(F$1)),'Рис. 25'!$C47:$CX47)</f>
        <v>1.7469336359796763</v>
      </c>
      <c r="G46" s="4">
        <f ca="1">AVERAGEIF('5 кластров'!$M$40:$DH$40,VALUE(RIGHT(G$1)),'Рис. 25'!$C47:$CX47)</f>
        <v>2.5965931275085685</v>
      </c>
      <c r="H46" s="8">
        <f t="shared" ca="1" si="0"/>
        <v>1.7469336359796763</v>
      </c>
      <c r="I46" s="8">
        <f t="shared" ca="1" si="1"/>
        <v>1.8695054374941928</v>
      </c>
      <c r="J46" s="10">
        <f t="shared" ca="1" si="2"/>
        <v>1.7469336359796763</v>
      </c>
      <c r="K46" s="8">
        <f t="shared" ca="1" si="3"/>
        <v>1.8695054374941928</v>
      </c>
      <c r="L46" s="8">
        <f t="shared" ca="1" si="4"/>
        <v>6.5563757695621713E-2</v>
      </c>
    </row>
    <row r="47" spans="1:12" x14ac:dyDescent="0.25">
      <c r="A47" s="2" t="s">
        <v>16</v>
      </c>
      <c r="B47">
        <v>2</v>
      </c>
      <c r="C47" s="4">
        <f ca="1">AVERAGEIF('5 кластров'!$M$40:$DH$40,VALUE(RIGHT(C$1)),'Рис. 25'!$C48:$CX48)</f>
        <v>2.8208276004894661</v>
      </c>
      <c r="D47" s="4">
        <f ca="1">AVERAGEIF('5 кластров'!$M$40:$DH$40,VALUE(RIGHT(D$1)),'Рис. 25'!$C48:$CX48)</f>
        <v>2.4174974843675212</v>
      </c>
      <c r="E47" s="4">
        <f ca="1">AVERAGEIF('5 кластров'!$M$40:$DH$40,VALUE(RIGHT(E$1)),'Рис. 25'!$C48:$CX48)</f>
        <v>2.7875713015282453</v>
      </c>
      <c r="F47" s="4">
        <f ca="1">AVERAGEIF('5 кластров'!$M$40:$DH$40,VALUE(RIGHT(F$1)),'Рис. 25'!$C48:$CX48)</f>
        <v>2.7802407322178064</v>
      </c>
      <c r="G47" s="4">
        <f ca="1">AVERAGEIF('5 кластров'!$M$40:$DH$40,VALUE(RIGHT(G$1)),'Рис. 25'!$C48:$CX48)</f>
        <v>2.7608065616253787</v>
      </c>
      <c r="H47" s="8">
        <f t="shared" ca="1" si="0"/>
        <v>2.4174974843675212</v>
      </c>
      <c r="I47" s="8">
        <f t="shared" ca="1" si="1"/>
        <v>2.7608065616253787</v>
      </c>
      <c r="J47" s="10">
        <f t="shared" ca="1" si="2"/>
        <v>2.4174974843675212</v>
      </c>
      <c r="K47" s="8">
        <f t="shared" ca="1" si="3"/>
        <v>2.7608065616253787</v>
      </c>
      <c r="L47" s="8">
        <f t="shared" ca="1" si="4"/>
        <v>0.12435100743014028</v>
      </c>
    </row>
    <row r="48" spans="1:12" x14ac:dyDescent="0.25">
      <c r="A48" s="2" t="s">
        <v>19</v>
      </c>
      <c r="B48">
        <v>3</v>
      </c>
      <c r="C48" s="4">
        <f ca="1">AVERAGEIF('5 кластров'!$M$40:$DH$40,VALUE(RIGHT(C$1)),'Рис. 25'!$C49:$CX49)</f>
        <v>2.8066974330480785</v>
      </c>
      <c r="D48" s="4">
        <f ca="1">AVERAGEIF('5 кластров'!$M$40:$DH$40,VALUE(RIGHT(D$1)),'Рис. 25'!$C49:$CX49)</f>
        <v>2.2343554463526392</v>
      </c>
      <c r="E48" s="4">
        <f ca="1">AVERAGEIF('5 кластров'!$M$40:$DH$40,VALUE(RIGHT(E$1)),'Рис. 25'!$C49:$CX49)</f>
        <v>1.4402042878400811</v>
      </c>
      <c r="F48" s="4">
        <f ca="1">AVERAGEIF('5 кластров'!$M$40:$DH$40,VALUE(RIGHT(F$1)),'Рис. 25'!$C49:$CX49)</f>
        <v>1.9590945579230628</v>
      </c>
      <c r="G48" s="4">
        <f ca="1">AVERAGEIF('5 кластров'!$M$40:$DH$40,VALUE(RIGHT(G$1)),'Рис. 25'!$C49:$CX49)</f>
        <v>2.3948939764626451</v>
      </c>
      <c r="H48" s="8">
        <f t="shared" ca="1" si="0"/>
        <v>1.4402042878400811</v>
      </c>
      <c r="I48" s="8">
        <f t="shared" ca="1" si="1"/>
        <v>1.9590945579230628</v>
      </c>
      <c r="J48" s="10">
        <f t="shared" ca="1" si="2"/>
        <v>1.4402042878400811</v>
      </c>
      <c r="K48" s="8">
        <f t="shared" ca="1" si="3"/>
        <v>1.9590945579230628</v>
      </c>
      <c r="L48" s="8">
        <f t="shared" ca="1" si="4"/>
        <v>0.26486228956354407</v>
      </c>
    </row>
    <row r="49" spans="1:12" x14ac:dyDescent="0.25">
      <c r="A49" s="2" t="s">
        <v>74</v>
      </c>
      <c r="B49">
        <v>2</v>
      </c>
      <c r="C49" s="4">
        <f ca="1">AVERAGEIF('5 кластров'!$M$40:$DH$40,VALUE(RIGHT(C$1)),'Рис. 25'!$C50:$CX50)</f>
        <v>2.8358464624298487</v>
      </c>
      <c r="D49" s="4">
        <f ca="1">AVERAGEIF('5 кластров'!$M$40:$DH$40,VALUE(RIGHT(D$1)),'Рис. 25'!$C50:$CX50)</f>
        <v>2.2399624691347517</v>
      </c>
      <c r="E49" s="4">
        <f ca="1">AVERAGEIF('5 кластров'!$M$40:$DH$40,VALUE(RIGHT(E$1)),'Рис. 25'!$C50:$CX50)</f>
        <v>2.1322450485514204</v>
      </c>
      <c r="F49" s="4">
        <f ca="1">AVERAGEIF('5 кластров'!$M$40:$DH$40,VALUE(RIGHT(F$1)),'Рис. 25'!$C50:$CX50)</f>
        <v>2.3259938666022704</v>
      </c>
      <c r="G49" s="4">
        <f ca="1">AVERAGEIF('5 кластров'!$M$40:$DH$40,VALUE(RIGHT(G$1)),'Рис. 25'!$C50:$CX50)</f>
        <v>2.3695904986815441</v>
      </c>
      <c r="H49" s="8">
        <f t="shared" ca="1" si="0"/>
        <v>2.1322450485514204</v>
      </c>
      <c r="I49" s="8">
        <f t="shared" ca="1" si="1"/>
        <v>2.2399624691347517</v>
      </c>
      <c r="J49" s="10">
        <f t="shared" ca="1" si="2"/>
        <v>2.2399624691347517</v>
      </c>
      <c r="K49" s="8">
        <f t="shared" ca="1" si="3"/>
        <v>2.1322450485514204</v>
      </c>
      <c r="L49" s="8">
        <f t="shared" ca="1" si="4"/>
        <v>-4.8088939911988884E-2</v>
      </c>
    </row>
    <row r="50" spans="1:12" x14ac:dyDescent="0.25">
      <c r="A50" s="2" t="s">
        <v>96</v>
      </c>
      <c r="B50">
        <v>2</v>
      </c>
      <c r="C50" s="4">
        <f ca="1">AVERAGEIF('5 кластров'!$M$40:$DH$40,VALUE(RIGHT(C$1)),'Рис. 25'!$C51:$CX51)</f>
        <v>2.9523698300384962</v>
      </c>
      <c r="D50" s="4">
        <f ca="1">AVERAGEIF('5 кластров'!$M$40:$DH$40,VALUE(RIGHT(D$1)),'Рис. 25'!$C51:$CX51)</f>
        <v>2.5127954884622024</v>
      </c>
      <c r="E50" s="4">
        <f ca="1">AVERAGEIF('5 кластров'!$M$40:$DH$40,VALUE(RIGHT(E$1)),'Рис. 25'!$C51:$CX51)</f>
        <v>2.7875713015282453</v>
      </c>
      <c r="F50" s="4">
        <f ca="1">AVERAGEIF('5 кластров'!$M$40:$DH$40,VALUE(RIGHT(F$1)),'Рис. 25'!$C51:$CX51)</f>
        <v>2.8366396607484541</v>
      </c>
      <c r="G50" s="4">
        <f ca="1">AVERAGEIF('5 кластров'!$M$40:$DH$40,VALUE(RIGHT(G$1)),'Рис. 25'!$C51:$CX51)</f>
        <v>2.7608065616253787</v>
      </c>
      <c r="H50" s="8">
        <f t="shared" ca="1" si="0"/>
        <v>2.5127954884622024</v>
      </c>
      <c r="I50" s="8">
        <f t="shared" ca="1" si="1"/>
        <v>2.7608065616253787</v>
      </c>
      <c r="J50" s="10">
        <f t="shared" ca="1" si="2"/>
        <v>2.5127954884622024</v>
      </c>
      <c r="K50" s="8">
        <f t="shared" ca="1" si="3"/>
        <v>2.7608065616253787</v>
      </c>
      <c r="L50" s="8">
        <f t="shared" ca="1" si="4"/>
        <v>8.9832832408643662E-2</v>
      </c>
    </row>
    <row r="51" spans="1:12" x14ac:dyDescent="0.25">
      <c r="A51" s="2" t="s">
        <v>12</v>
      </c>
      <c r="B51">
        <v>2</v>
      </c>
      <c r="C51" s="4">
        <f ca="1">AVERAGEIF('5 кластров'!$M$40:$DH$40,VALUE(RIGHT(C$1)),'Рис. 25'!$C52:$CX52)</f>
        <v>2.6918081848736506</v>
      </c>
      <c r="D51" s="4">
        <f ca="1">AVERAGEIF('5 кластров'!$M$40:$DH$40,VALUE(RIGHT(D$1)),'Рис. 25'!$C52:$CX52)</f>
        <v>2.2448903440989718</v>
      </c>
      <c r="E51" s="4">
        <f ca="1">AVERAGEIF('5 кластров'!$M$40:$DH$40,VALUE(RIGHT(E$1)),'Рис. 25'!$C52:$CX52)</f>
        <v>2.3665784624237935</v>
      </c>
      <c r="F51" s="4">
        <f ca="1">AVERAGEIF('5 кластров'!$M$40:$DH$40,VALUE(RIGHT(F$1)),'Рис. 25'!$C52:$CX52)</f>
        <v>2.4569416526810026</v>
      </c>
      <c r="G51" s="4">
        <f ca="1">AVERAGEIF('5 кластров'!$M$40:$DH$40,VALUE(RIGHT(G$1)),'Рис. 25'!$C52:$CX52)</f>
        <v>2.2069554451262161</v>
      </c>
      <c r="H51" s="8">
        <f t="shared" ca="1" si="0"/>
        <v>2.2069554451262161</v>
      </c>
      <c r="I51" s="8">
        <f t="shared" ca="1" si="1"/>
        <v>2.2448903440989718</v>
      </c>
      <c r="J51" s="10">
        <f t="shared" ca="1" si="2"/>
        <v>2.2448903440989718</v>
      </c>
      <c r="K51" s="8">
        <f t="shared" ca="1" si="3"/>
        <v>2.2069554451262161</v>
      </c>
      <c r="L51" s="8">
        <f t="shared" ca="1" si="4"/>
        <v>-1.689833050085196E-2</v>
      </c>
    </row>
    <row r="52" spans="1:12" x14ac:dyDescent="0.25">
      <c r="A52" s="2" t="s">
        <v>90</v>
      </c>
      <c r="B52">
        <v>2</v>
      </c>
      <c r="C52" s="4">
        <f ca="1">AVERAGEIF('5 кластров'!$M$40:$DH$40,VALUE(RIGHT(C$1)),'Рис. 25'!$C53:$CX53)</f>
        <v>2.8149943083246498</v>
      </c>
      <c r="D52" s="4">
        <f ca="1">AVERAGEIF('5 кластров'!$M$40:$DH$40,VALUE(RIGHT(D$1)),'Рис. 25'!$C53:$CX53)</f>
        <v>2.2623383518884275</v>
      </c>
      <c r="E52" s="4">
        <f ca="1">AVERAGEIF('5 кластров'!$M$40:$DH$40,VALUE(RIGHT(E$1)),'Рис. 25'!$C53:$CX53)</f>
        <v>2.3665784624237935</v>
      </c>
      <c r="F52" s="4">
        <f ca="1">AVERAGEIF('5 кластров'!$M$40:$DH$40,VALUE(RIGHT(F$1)),'Рис. 25'!$C53:$CX53)</f>
        <v>2.4569416526810026</v>
      </c>
      <c r="G52" s="4">
        <f ca="1">AVERAGEIF('5 кластров'!$M$40:$DH$40,VALUE(RIGHT(G$1)),'Рис. 25'!$C53:$CX53)</f>
        <v>2.3948939764626451</v>
      </c>
      <c r="H52" s="8">
        <f t="shared" ca="1" si="0"/>
        <v>2.2623383518884275</v>
      </c>
      <c r="I52" s="8">
        <f t="shared" ca="1" si="1"/>
        <v>2.3665784624237935</v>
      </c>
      <c r="J52" s="10">
        <f t="shared" ca="1" si="2"/>
        <v>2.2623383518884275</v>
      </c>
      <c r="K52" s="8">
        <f t="shared" ca="1" si="3"/>
        <v>2.3665784624237935</v>
      </c>
      <c r="L52" s="8">
        <f t="shared" ca="1" si="4"/>
        <v>4.4046758723818448E-2</v>
      </c>
    </row>
    <row r="53" spans="1:12" x14ac:dyDescent="0.25">
      <c r="A53" s="2" t="s">
        <v>5</v>
      </c>
      <c r="B53">
        <v>1</v>
      </c>
      <c r="C53" s="4">
        <f ca="1">AVERAGEIF('5 кластров'!$M$40:$DH$40,VALUE(RIGHT(C$1)),'Рис. 25'!$C54:$CX54)</f>
        <v>2.5760683111054012</v>
      </c>
      <c r="D53" s="4">
        <f ca="1">AVERAGEIF('5 кластров'!$M$40:$DH$40,VALUE(RIGHT(D$1)),'Рис. 25'!$C54:$CX54)</f>
        <v>2.8580349673984404</v>
      </c>
      <c r="E53" s="4">
        <f ca="1">AVERAGEIF('5 кластров'!$M$40:$DH$40,VALUE(RIGHT(E$1)),'Рис. 25'!$C54:$CX54)</f>
        <v>3.1267205977806061</v>
      </c>
      <c r="F53" s="4">
        <f ca="1">AVERAGEIF('5 кластров'!$M$40:$DH$40,VALUE(RIGHT(F$1)),'Рис. 25'!$C54:$CX54)</f>
        <v>3.0641363354144984</v>
      </c>
      <c r="G53" s="4">
        <f ca="1">AVERAGEIF('5 кластров'!$M$40:$DH$40,VALUE(RIGHT(G$1)),'Рис. 25'!$C54:$CX54)</f>
        <v>3.08000589722971</v>
      </c>
      <c r="H53" s="8">
        <f t="shared" ca="1" si="0"/>
        <v>2.5760683111054012</v>
      </c>
      <c r="I53" s="8">
        <f t="shared" ca="1" si="1"/>
        <v>2.8580349673984404</v>
      </c>
      <c r="J53" s="10">
        <f t="shared" ca="1" si="2"/>
        <v>2.5760683111054012</v>
      </c>
      <c r="K53" s="8">
        <f t="shared" ca="1" si="3"/>
        <v>2.8580349673984404</v>
      </c>
      <c r="L53" s="8">
        <f t="shared" ca="1" si="4"/>
        <v>9.8657525016113648E-2</v>
      </c>
    </row>
    <row r="54" spans="1:12" x14ac:dyDescent="0.25">
      <c r="A54" s="2" t="s">
        <v>34</v>
      </c>
      <c r="B54">
        <v>2</v>
      </c>
      <c r="C54" s="4">
        <f ca="1">AVERAGEIF('5 кластров'!$M$40:$DH$40,VALUE(RIGHT(C$1)),'Рис. 25'!$C55:$CX55)</f>
        <v>2.4320885456279981</v>
      </c>
      <c r="D54" s="4">
        <f ca="1">AVERAGEIF('5 кластров'!$M$40:$DH$40,VALUE(RIGHT(D$1)),'Рис. 25'!$C55:$CX55)</f>
        <v>2.130898147854476</v>
      </c>
      <c r="E54" s="4">
        <f ca="1">AVERAGEIF('5 кластров'!$M$40:$DH$40,VALUE(RIGHT(E$1)),'Рис. 25'!$C55:$CX55)</f>
        <v>2.1801616314608996</v>
      </c>
      <c r="F54" s="4">
        <f ca="1">AVERAGEIF('5 кластров'!$M$40:$DH$40,VALUE(RIGHT(F$1)),'Рис. 25'!$C55:$CX55)</f>
        <v>2.2424549395920517</v>
      </c>
      <c r="G54" s="4">
        <f ca="1">AVERAGEIF('5 кластров'!$M$40:$DH$40,VALUE(RIGHT(G$1)),'Рис. 25'!$C55:$CX55)</f>
        <v>1.9309009919510465</v>
      </c>
      <c r="H54" s="8">
        <f t="shared" ca="1" si="0"/>
        <v>1.9309009919510465</v>
      </c>
      <c r="I54" s="8">
        <f t="shared" ca="1" si="1"/>
        <v>2.130898147854476</v>
      </c>
      <c r="J54" s="10">
        <f t="shared" ca="1" si="2"/>
        <v>2.130898147854476</v>
      </c>
      <c r="K54" s="8">
        <f t="shared" ca="1" si="3"/>
        <v>1.9309009919510465</v>
      </c>
      <c r="L54" s="8">
        <f t="shared" ca="1" si="4"/>
        <v>-9.3855802589532189E-2</v>
      </c>
    </row>
    <row r="55" spans="1:12" x14ac:dyDescent="0.25">
      <c r="A55" s="2" t="s">
        <v>11</v>
      </c>
      <c r="B55">
        <v>5</v>
      </c>
      <c r="C55" s="4">
        <f ca="1">AVERAGEIF('5 кластров'!$M$40:$DH$40,VALUE(RIGHT(C$1)),'Рис. 25'!$C56:$CX56)</f>
        <v>2.7468224572441744</v>
      </c>
      <c r="D55" s="4">
        <f ca="1">AVERAGEIF('5 кластров'!$M$40:$DH$40,VALUE(RIGHT(D$1)),'Рис. 25'!$C56:$CX56)</f>
        <v>2.1865429738529412</v>
      </c>
      <c r="E55" s="4">
        <f ca="1">AVERAGEIF('5 кластров'!$M$40:$DH$40,VALUE(RIGHT(E$1)),'Рис. 25'!$C56:$CX56)</f>
        <v>2.1801616314608996</v>
      </c>
      <c r="F55" s="4">
        <f ca="1">AVERAGEIF('5 кластров'!$M$40:$DH$40,VALUE(RIGHT(F$1)),'Рис. 25'!$C56:$CX56)</f>
        <v>2.2424549395920517</v>
      </c>
      <c r="G55" s="4">
        <f ca="1">AVERAGEIF('5 кластров'!$M$40:$DH$40,VALUE(RIGHT(G$1)),'Рис. 25'!$C56:$CX56)</f>
        <v>1.2175542361824028</v>
      </c>
      <c r="H55" s="8">
        <f t="shared" ca="1" si="0"/>
        <v>1.2175542361824028</v>
      </c>
      <c r="I55" s="8">
        <f t="shared" ca="1" si="1"/>
        <v>2.1801616314608996</v>
      </c>
      <c r="J55" s="10">
        <f t="shared" ca="1" si="2"/>
        <v>1.2175542361824028</v>
      </c>
      <c r="K55" s="8">
        <f t="shared" ca="1" si="3"/>
        <v>2.1801616314608996</v>
      </c>
      <c r="L55" s="8">
        <f t="shared" ca="1" si="4"/>
        <v>0.44153028903341696</v>
      </c>
    </row>
    <row r="56" spans="1:12" x14ac:dyDescent="0.25">
      <c r="A56" s="2" t="s">
        <v>78</v>
      </c>
      <c r="B56">
        <v>2</v>
      </c>
      <c r="C56" s="4">
        <f ca="1">AVERAGEIF('5 кластров'!$M$40:$DH$40,VALUE(RIGHT(C$1)),'Рис. 25'!$C57:$CX57)</f>
        <v>2.9259501899895115</v>
      </c>
      <c r="D56" s="4">
        <f ca="1">AVERAGEIF('5 кластров'!$M$40:$DH$40,VALUE(RIGHT(D$1)),'Рис. 25'!$C57:$CX57)</f>
        <v>2.5489878248546365</v>
      </c>
      <c r="E56" s="4">
        <f ca="1">AVERAGEIF('5 кластров'!$M$40:$DH$40,VALUE(RIGHT(E$1)),'Рис. 25'!$C57:$CX57)</f>
        <v>2.5755639072773713</v>
      </c>
      <c r="F56" s="4">
        <f ca="1">AVERAGEIF('5 кластров'!$M$40:$DH$40,VALUE(RIGHT(F$1)),'Рис. 25'!$C57:$CX57)</f>
        <v>2.7096569198783587</v>
      </c>
      <c r="G56" s="4">
        <f ca="1">AVERAGEIF('5 кластров'!$M$40:$DH$40,VALUE(RIGHT(G$1)),'Рис. 25'!$C57:$CX57)</f>
        <v>2.9582909952460033</v>
      </c>
      <c r="H56" s="8">
        <f t="shared" ca="1" si="0"/>
        <v>2.5489878248546365</v>
      </c>
      <c r="I56" s="8">
        <f t="shared" ca="1" si="1"/>
        <v>2.5755639072773713</v>
      </c>
      <c r="J56" s="10">
        <f t="shared" ca="1" si="2"/>
        <v>2.5489878248546365</v>
      </c>
      <c r="K56" s="8">
        <f t="shared" ca="1" si="3"/>
        <v>2.5755639072773713</v>
      </c>
      <c r="L56" s="8">
        <f t="shared" ca="1" si="4"/>
        <v>1.0318549016641707E-2</v>
      </c>
    </row>
    <row r="57" spans="1:12" x14ac:dyDescent="0.25">
      <c r="A57" s="2" t="s">
        <v>52</v>
      </c>
      <c r="B57">
        <v>3</v>
      </c>
      <c r="C57" s="4">
        <f ca="1">AVERAGEIF('5 кластров'!$M$40:$DH$40,VALUE(RIGHT(C$1)),'Рис. 25'!$C58:$CX58)</f>
        <v>2.7468224572441744</v>
      </c>
      <c r="D57" s="4">
        <f ca="1">AVERAGEIF('5 кластров'!$M$40:$DH$40,VALUE(RIGHT(D$1)),'Рис. 25'!$C58:$CX58)</f>
        <v>2.0787990528887028</v>
      </c>
      <c r="E57" s="4">
        <f ca="1">AVERAGEIF('5 кластров'!$M$40:$DH$40,VALUE(RIGHT(E$1)),'Рис. 25'!$C58:$CX58)</f>
        <v>1.3787622531296801</v>
      </c>
      <c r="F57" s="4">
        <f ca="1">AVERAGEIF('5 кластров'!$M$40:$DH$40,VALUE(RIGHT(F$1)),'Рис. 25'!$C58:$CX58)</f>
        <v>1.9049742072987326</v>
      </c>
      <c r="G57" s="4">
        <f ca="1">AVERAGEIF('5 кластров'!$M$40:$DH$40,VALUE(RIGHT(G$1)),'Рис. 25'!$C58:$CX58)</f>
        <v>2.1739721816294226</v>
      </c>
      <c r="H57" s="8">
        <f t="shared" ca="1" si="0"/>
        <v>1.3787622531296801</v>
      </c>
      <c r="I57" s="8">
        <f t="shared" ca="1" si="1"/>
        <v>1.9049742072987326</v>
      </c>
      <c r="J57" s="10">
        <f t="shared" ca="1" si="2"/>
        <v>1.3787622531296801</v>
      </c>
      <c r="K57" s="8">
        <f t="shared" ca="1" si="3"/>
        <v>1.9049742072987326</v>
      </c>
      <c r="L57" s="8">
        <f t="shared" ca="1" si="4"/>
        <v>0.27623048761128627</v>
      </c>
    </row>
    <row r="58" spans="1:12" x14ac:dyDescent="0.25">
      <c r="A58" s="2" t="s">
        <v>46</v>
      </c>
      <c r="B58">
        <v>5</v>
      </c>
      <c r="C58" s="4">
        <f ca="1">AVERAGEIF('5 кластров'!$M$40:$DH$40,VALUE(RIGHT(C$1)),'Рис. 25'!$C59:$CX59)</f>
        <v>2.8484075411394505</v>
      </c>
      <c r="D58" s="4">
        <f ca="1">AVERAGEIF('5 кластров'!$M$40:$DH$40,VALUE(RIGHT(D$1)),'Рис. 25'!$C59:$CX59)</f>
        <v>2.3852500439274946</v>
      </c>
      <c r="E58" s="4">
        <f ca="1">AVERAGEIF('5 кластров'!$M$40:$DH$40,VALUE(RIGHT(E$1)),'Рис. 25'!$C59:$CX59)</f>
        <v>2.4001796070858545</v>
      </c>
      <c r="F58" s="4">
        <f ca="1">AVERAGEIF('5 кластров'!$M$40:$DH$40,VALUE(RIGHT(F$1)),'Рис. 25'!$C59:$CX59)</f>
        <v>2.4569416526810026</v>
      </c>
      <c r="G58" s="4">
        <f ca="1">AVERAGEIF('5 кластров'!$M$40:$DH$40,VALUE(RIGHT(G$1)),'Рис. 25'!$C59:$CX59)</f>
        <v>1.1088618920411029</v>
      </c>
      <c r="H58" s="8">
        <f t="shared" ca="1" si="0"/>
        <v>1.1088618920411029</v>
      </c>
      <c r="I58" s="8">
        <f t="shared" ca="1" si="1"/>
        <v>2.3852500439274946</v>
      </c>
      <c r="J58" s="10">
        <f t="shared" ca="1" si="2"/>
        <v>1.1088618920411029</v>
      </c>
      <c r="K58" s="8">
        <f t="shared" ca="1" si="3"/>
        <v>2.3852500439274946</v>
      </c>
      <c r="L58" s="8">
        <f t="shared" ca="1" si="4"/>
        <v>0.53511712750446994</v>
      </c>
    </row>
    <row r="59" spans="1:12" x14ac:dyDescent="0.25">
      <c r="A59" s="2" t="s">
        <v>48</v>
      </c>
      <c r="B59">
        <v>2</v>
      </c>
      <c r="C59" s="4">
        <f ca="1">AVERAGEIF('5 кластров'!$M$40:$DH$40,VALUE(RIGHT(C$1)),'Рис. 25'!$C60:$CX60)</f>
        <v>2.7468224572441744</v>
      </c>
      <c r="D59" s="4">
        <f ca="1">AVERAGEIF('5 кластров'!$M$40:$DH$40,VALUE(RIGHT(D$1)),'Рис. 25'!$C60:$CX60)</f>
        <v>2.0345776728330374</v>
      </c>
      <c r="E59" s="4">
        <f ca="1">AVERAGEIF('5 кластров'!$M$40:$DH$40,VALUE(RIGHT(E$1)),'Рис. 25'!$C60:$CX60)</f>
        <v>1.8785918838171081</v>
      </c>
      <c r="F59" s="4">
        <f ca="1">AVERAGEIF('5 кластров'!$M$40:$DH$40,VALUE(RIGHT(F$1)),'Рис. 25'!$C60:$CX60)</f>
        <v>2.1313042077478297</v>
      </c>
      <c r="G59" s="4">
        <f ca="1">AVERAGEIF('5 кластров'!$M$40:$DH$40,VALUE(RIGHT(G$1)),'Рис. 25'!$C60:$CX60)</f>
        <v>2.1739721816294226</v>
      </c>
      <c r="H59" s="8">
        <f t="shared" ca="1" si="0"/>
        <v>1.8785918838171081</v>
      </c>
      <c r="I59" s="8">
        <f t="shared" ca="1" si="1"/>
        <v>2.0345776728330374</v>
      </c>
      <c r="J59" s="10">
        <f t="shared" ca="1" si="2"/>
        <v>2.0345776728330374</v>
      </c>
      <c r="K59" s="8">
        <f t="shared" ca="1" si="3"/>
        <v>1.8785918838171081</v>
      </c>
      <c r="L59" s="8">
        <f t="shared" ca="1" si="4"/>
        <v>-7.6667404296601599E-2</v>
      </c>
    </row>
    <row r="60" spans="1:12" x14ac:dyDescent="0.25">
      <c r="A60" s="2" t="s">
        <v>73</v>
      </c>
      <c r="B60">
        <v>4</v>
      </c>
      <c r="C60" s="4">
        <f ca="1">AVERAGEIF('5 кластров'!$M$40:$DH$40,VALUE(RIGHT(C$1)),'Рис. 25'!$C61:$CX61)</f>
        <v>2.6189061873928998</v>
      </c>
      <c r="D60" s="4">
        <f ca="1">AVERAGEIF('5 кластров'!$M$40:$DH$40,VALUE(RIGHT(D$1)),'Рис. 25'!$C61:$CX61)</f>
        <v>2.1635368365104948</v>
      </c>
      <c r="E60" s="4">
        <f ca="1">AVERAGEIF('5 кластров'!$M$40:$DH$40,VALUE(RIGHT(E$1)),'Рис. 25'!$C61:$CX61)</f>
        <v>1.8059383099799204</v>
      </c>
      <c r="F60" s="4">
        <f ca="1">AVERAGEIF('5 кластров'!$M$40:$DH$40,VALUE(RIGHT(F$1)),'Рис. 25'!$C61:$CX61)</f>
        <v>1.3282477103517007</v>
      </c>
      <c r="G60" s="4">
        <f ca="1">AVERAGEIF('5 кластров'!$M$40:$DH$40,VALUE(RIGHT(G$1)),'Рис. 25'!$C61:$CX61)</f>
        <v>2.1739721816294226</v>
      </c>
      <c r="H60" s="8">
        <f t="shared" ca="1" si="0"/>
        <v>1.3282477103517007</v>
      </c>
      <c r="I60" s="8">
        <f t="shared" ca="1" si="1"/>
        <v>1.8059383099799204</v>
      </c>
      <c r="J60" s="10">
        <f t="shared" ca="1" si="2"/>
        <v>1.3282477103517007</v>
      </c>
      <c r="K60" s="8">
        <f t="shared" ca="1" si="3"/>
        <v>1.8059383099799204</v>
      </c>
      <c r="L60" s="8">
        <f t="shared" ca="1" si="4"/>
        <v>0.26451102841576629</v>
      </c>
    </row>
    <row r="61" spans="1:12" x14ac:dyDescent="0.25">
      <c r="A61" s="2" t="s">
        <v>31</v>
      </c>
      <c r="B61">
        <v>2</v>
      </c>
      <c r="C61" s="4">
        <f ca="1">AVERAGEIF('5 кластров'!$M$40:$DH$40,VALUE(RIGHT(C$1)),'Рис. 25'!$C62:$CX62)</f>
        <v>2.8304712849237004</v>
      </c>
      <c r="D61" s="4">
        <f ca="1">AVERAGEIF('5 кластров'!$M$40:$DH$40,VALUE(RIGHT(D$1)),'Рис. 25'!$C62:$CX62)</f>
        <v>2.2902359238618057</v>
      </c>
      <c r="E61" s="4">
        <f ca="1">AVERAGEIF('5 кластров'!$M$40:$DH$40,VALUE(RIGHT(E$1)),'Рис. 25'!$C62:$CX62)</f>
        <v>2.4078287522213473</v>
      </c>
      <c r="F61" s="4">
        <f ca="1">AVERAGEIF('5 кластров'!$M$40:$DH$40,VALUE(RIGHT(F$1)),'Рис. 25'!$C62:$CX62)</f>
        <v>2.475998741856952</v>
      </c>
      <c r="G61" s="4">
        <f ca="1">AVERAGEIF('5 кластров'!$M$40:$DH$40,VALUE(RIGHT(G$1)),'Рис. 25'!$C62:$CX62)</f>
        <v>2.5965931275085685</v>
      </c>
      <c r="H61" s="8">
        <f t="shared" ca="1" si="0"/>
        <v>2.2902359238618057</v>
      </c>
      <c r="I61" s="8">
        <f t="shared" ca="1" si="1"/>
        <v>2.4078287522213473</v>
      </c>
      <c r="J61" s="10">
        <f t="shared" ca="1" si="2"/>
        <v>2.2902359238618057</v>
      </c>
      <c r="K61" s="8">
        <f t="shared" ca="1" si="3"/>
        <v>2.4078287522213473</v>
      </c>
      <c r="L61" s="8">
        <f t="shared" ca="1" si="4"/>
        <v>4.8837704197632843E-2</v>
      </c>
    </row>
    <row r="62" spans="1:12" x14ac:dyDescent="0.25">
      <c r="A62" s="2" t="s">
        <v>47</v>
      </c>
      <c r="B62">
        <v>2</v>
      </c>
      <c r="C62" s="4">
        <f ca="1">AVERAGEIF('5 кластров'!$M$40:$DH$40,VALUE(RIGHT(C$1)),'Рис. 25'!$C63:$CX63)</f>
        <v>2.5594452273839154</v>
      </c>
      <c r="D62" s="4">
        <f ca="1">AVERAGEIF('5 кластров'!$M$40:$DH$40,VALUE(RIGHT(D$1)),'Рис. 25'!$C63:$CX63)</f>
        <v>2.0054972489868166</v>
      </c>
      <c r="E62" s="4">
        <f ca="1">AVERAGEIF('5 кластров'!$M$40:$DH$40,VALUE(RIGHT(E$1)),'Рис. 25'!$C63:$CX63)</f>
        <v>2.1801616314608996</v>
      </c>
      <c r="F62" s="4">
        <f ca="1">AVERAGEIF('5 кластров'!$M$40:$DH$40,VALUE(RIGHT(F$1)),'Рис. 25'!$C63:$CX63)</f>
        <v>2.203684388058905</v>
      </c>
      <c r="G62" s="4">
        <f ca="1">AVERAGEIF('5 кластров'!$M$40:$DH$40,VALUE(RIGHT(G$1)),'Рис. 25'!$C63:$CX63)</f>
        <v>2.1739721816294226</v>
      </c>
      <c r="H62" s="8">
        <f t="shared" ca="1" si="0"/>
        <v>2.0054972489868166</v>
      </c>
      <c r="I62" s="8">
        <f t="shared" ca="1" si="1"/>
        <v>2.1739721816294226</v>
      </c>
      <c r="J62" s="10">
        <f t="shared" ca="1" si="2"/>
        <v>2.0054972489868166</v>
      </c>
      <c r="K62" s="8">
        <f t="shared" ca="1" si="3"/>
        <v>2.1739721816294226</v>
      </c>
      <c r="L62" s="8">
        <f t="shared" ca="1" si="4"/>
        <v>7.749636083950795E-2</v>
      </c>
    </row>
    <row r="63" spans="1:12" x14ac:dyDescent="0.25">
      <c r="A63" s="2" t="s">
        <v>82</v>
      </c>
      <c r="B63">
        <v>2</v>
      </c>
      <c r="C63" s="4">
        <f ca="1">AVERAGEIF('5 кластров'!$M$40:$DH$40,VALUE(RIGHT(C$1)),'Рис. 25'!$C64:$CX64)</f>
        <v>2.5562925226834476</v>
      </c>
      <c r="D63" s="4">
        <f ca="1">AVERAGEIF('5 кластров'!$M$40:$DH$40,VALUE(RIGHT(D$1)),'Рис. 25'!$C64:$CX64)</f>
        <v>1.7857076041565771</v>
      </c>
      <c r="E63" s="4">
        <f ca="1">AVERAGEIF('5 кластров'!$M$40:$DH$40,VALUE(RIGHT(E$1)),'Рис. 25'!$C64:$CX64)</f>
        <v>1.6461911950106023</v>
      </c>
      <c r="F63" s="4">
        <f ca="1">AVERAGEIF('5 кластров'!$M$40:$DH$40,VALUE(RIGHT(F$1)),'Рис. 25'!$C64:$CX64)</f>
        <v>1.8082067692633772</v>
      </c>
      <c r="G63" s="4">
        <f ca="1">AVERAGEIF('5 кластров'!$M$40:$DH$40,VALUE(RIGHT(G$1)),'Рис. 25'!$C64:$CX64)</f>
        <v>1.9267352661867994</v>
      </c>
      <c r="H63" s="8">
        <f t="shared" ca="1" si="0"/>
        <v>1.6461911950106023</v>
      </c>
      <c r="I63" s="8">
        <f t="shared" ca="1" si="1"/>
        <v>1.7857076041565771</v>
      </c>
      <c r="J63" s="10">
        <f t="shared" ca="1" si="2"/>
        <v>1.7857076041565771</v>
      </c>
      <c r="K63" s="8">
        <f t="shared" ca="1" si="3"/>
        <v>1.6461911950106023</v>
      </c>
      <c r="L63" s="8">
        <f t="shared" ca="1" si="4"/>
        <v>-7.8129481456663805E-2</v>
      </c>
    </row>
    <row r="64" spans="1:12" x14ac:dyDescent="0.25">
      <c r="A64" s="2" t="s">
        <v>41</v>
      </c>
      <c r="B64">
        <v>2</v>
      </c>
      <c r="C64" s="4">
        <f ca="1">AVERAGEIF('5 кластров'!$M$40:$DH$40,VALUE(RIGHT(C$1)),'Рис. 25'!$C65:$CX65)</f>
        <v>2.9542689602713881</v>
      </c>
      <c r="D64" s="4">
        <f ca="1">AVERAGEIF('5 кластров'!$M$40:$DH$40,VALUE(RIGHT(D$1)),'Рис. 25'!$C65:$CX65)</f>
        <v>2.5247744587076935</v>
      </c>
      <c r="E64" s="4">
        <f ca="1">AVERAGEIF('5 кластров'!$M$40:$DH$40,VALUE(RIGHT(E$1)),'Рис. 25'!$C65:$CX65)</f>
        <v>2.4800665436920295</v>
      </c>
      <c r="F64" s="4">
        <f ca="1">AVERAGEIF('5 кластров'!$M$40:$DH$40,VALUE(RIGHT(F$1)),'Рис. 25'!$C65:$CX65)</f>
        <v>2.6923277011052509</v>
      </c>
      <c r="G64" s="4">
        <f ca="1">AVERAGEIF('5 кластров'!$M$40:$DH$40,VALUE(RIGHT(G$1)),'Рис. 25'!$C65:$CX65)</f>
        <v>2.783422618079336</v>
      </c>
      <c r="H64" s="8">
        <f t="shared" ca="1" si="0"/>
        <v>2.4800665436920295</v>
      </c>
      <c r="I64" s="8">
        <f t="shared" ca="1" si="1"/>
        <v>2.5247744587076935</v>
      </c>
      <c r="J64" s="10">
        <f t="shared" ca="1" si="2"/>
        <v>2.5247744587076935</v>
      </c>
      <c r="K64" s="8">
        <f t="shared" ca="1" si="3"/>
        <v>2.4800665436920295</v>
      </c>
      <c r="L64" s="8">
        <f t="shared" ca="1" si="4"/>
        <v>-1.7707686665425045E-2</v>
      </c>
    </row>
    <row r="65" spans="1:12" x14ac:dyDescent="0.25">
      <c r="A65" s="2" t="s">
        <v>98</v>
      </c>
      <c r="B65">
        <v>4</v>
      </c>
      <c r="C65" s="4">
        <f ca="1">AVERAGEIF('5 кластров'!$M$40:$DH$40,VALUE(RIGHT(C$1)),'Рис. 25'!$C66:$CX66)</f>
        <v>2.6189061873928998</v>
      </c>
      <c r="D65" s="4">
        <f ca="1">AVERAGEIF('5 кластров'!$M$40:$DH$40,VALUE(RIGHT(D$1)),'Рис. 25'!$C66:$CX66)</f>
        <v>2.1635368365104948</v>
      </c>
      <c r="E65" s="4">
        <f ca="1">AVERAGEIF('5 кластров'!$M$40:$DH$40,VALUE(RIGHT(E$1)),'Рис. 25'!$C66:$CX66)</f>
        <v>1.8059383099799204</v>
      </c>
      <c r="F65" s="4">
        <f ca="1">AVERAGEIF('5 кластров'!$M$40:$DH$40,VALUE(RIGHT(F$1)),'Рис. 25'!$C66:$CX66)</f>
        <v>1.3282477103517007</v>
      </c>
      <c r="G65" s="4">
        <f ca="1">AVERAGEIF('5 кластров'!$M$40:$DH$40,VALUE(RIGHT(G$1)),'Рис. 25'!$C66:$CX66)</f>
        <v>2.1739721816294226</v>
      </c>
      <c r="H65" s="8">
        <f t="shared" ca="1" si="0"/>
        <v>1.3282477103517007</v>
      </c>
      <c r="I65" s="8">
        <f t="shared" ca="1" si="1"/>
        <v>1.8059383099799204</v>
      </c>
      <c r="J65" s="10">
        <f t="shared" ca="1" si="2"/>
        <v>1.3282477103517007</v>
      </c>
      <c r="K65" s="8">
        <f t="shared" ca="1" si="3"/>
        <v>1.8059383099799204</v>
      </c>
      <c r="L65" s="8">
        <f t="shared" ca="1" si="4"/>
        <v>0.26451102841576629</v>
      </c>
    </row>
    <row r="66" spans="1:12" x14ac:dyDescent="0.25">
      <c r="A66" s="2" t="s">
        <v>84</v>
      </c>
      <c r="B66">
        <v>4</v>
      </c>
      <c r="C66" s="4">
        <f ca="1">AVERAGEIF('5 кластров'!$M$40:$DH$40,VALUE(RIGHT(C$1)),'Рис. 25'!$C67:$CX67)</f>
        <v>2.9819185555872982</v>
      </c>
      <c r="D66" s="4">
        <f ca="1">AVERAGEIF('5 кластров'!$M$40:$DH$40,VALUE(RIGHT(D$1)),'Рис. 25'!$C67:$CX67)</f>
        <v>2.5085735672522671</v>
      </c>
      <c r="E66" s="4">
        <f ca="1">AVERAGEIF('5 кластров'!$M$40:$DH$40,VALUE(RIGHT(E$1)),'Рис. 25'!$C67:$CX67)</f>
        <v>1.645428919796347</v>
      </c>
      <c r="F66" s="4">
        <f ca="1">AVERAGEIF('5 кластров'!$M$40:$DH$40,VALUE(RIGHT(F$1)),'Рис. 25'!$C67:$CX67)</f>
        <v>1.5659249109330713</v>
      </c>
      <c r="G66" s="4">
        <f ca="1">AVERAGEIF('5 кластров'!$M$40:$DH$40,VALUE(RIGHT(G$1)),'Рис. 25'!$C67:$CX67)</f>
        <v>2.5965931275085685</v>
      </c>
      <c r="H66" s="8">
        <f t="shared" ca="1" si="0"/>
        <v>1.5659249109330713</v>
      </c>
      <c r="I66" s="8">
        <f t="shared" ca="1" si="1"/>
        <v>1.645428919796347</v>
      </c>
      <c r="J66" s="10">
        <f t="shared" ca="1" si="2"/>
        <v>1.5659249109330713</v>
      </c>
      <c r="K66" s="8">
        <f t="shared" ca="1" si="3"/>
        <v>1.645428919796347</v>
      </c>
      <c r="L66" s="8">
        <f t="shared" ca="1" si="4"/>
        <v>4.8318105939888195E-2</v>
      </c>
    </row>
    <row r="67" spans="1:12" x14ac:dyDescent="0.25">
      <c r="A67" s="2" t="s">
        <v>53</v>
      </c>
      <c r="B67">
        <v>5</v>
      </c>
      <c r="C67" s="4">
        <f ca="1">AVERAGEIF('5 кластров'!$M$40:$DH$40,VALUE(RIGHT(C$1)),'Рис. 25'!$C68:$CX68)</f>
        <v>2.9604540457821433</v>
      </c>
      <c r="D67" s="4">
        <f ca="1">AVERAGEIF('5 кластров'!$M$40:$DH$40,VALUE(RIGHT(D$1)),'Рис. 25'!$C68:$CX68)</f>
        <v>2.8357858495743864</v>
      </c>
      <c r="E67" s="4">
        <f ca="1">AVERAGEIF('5 кластров'!$M$40:$DH$40,VALUE(RIGHT(E$1)),'Рис. 25'!$C68:$CX68)</f>
        <v>2.9620583179220046</v>
      </c>
      <c r="F67" s="4">
        <f ca="1">AVERAGEIF('5 кластров'!$M$40:$DH$40,VALUE(RIGHT(F$1)),'Рис. 25'!$C68:$CX68)</f>
        <v>2.982616963025976</v>
      </c>
      <c r="G67" s="4">
        <f ca="1">AVERAGEIF('5 кластров'!$M$40:$DH$40,VALUE(RIGHT(G$1)),'Рис. 25'!$C68:$CX68)</f>
        <v>2.3364136021833288</v>
      </c>
      <c r="H67" s="8">
        <f t="shared" ref="H67:H101" ca="1" si="5">MIN(C67:G67)</f>
        <v>2.3364136021833288</v>
      </c>
      <c r="I67" s="8">
        <f t="shared" ref="I67:I101" ca="1" si="6">SMALL(C67:G67,2)</f>
        <v>2.8357858495743864</v>
      </c>
      <c r="J67" s="10">
        <f t="shared" ref="J67:J101" ca="1" si="7">INDEX(C67:G67,B67)</f>
        <v>2.3364136021833288</v>
      </c>
      <c r="K67" s="8">
        <f t="shared" ref="K67:K101" ca="1" si="8">IF(J67=H67,I67,H67)</f>
        <v>2.8357858495743864</v>
      </c>
      <c r="L67" s="8">
        <f t="shared" ref="L67:L101" ca="1" si="9">(K67-J67)/MAX(K67,J67)</f>
        <v>0.17609660033602562</v>
      </c>
    </row>
    <row r="68" spans="1:12" x14ac:dyDescent="0.25">
      <c r="A68" s="2" t="s">
        <v>37</v>
      </c>
      <c r="B68">
        <v>5</v>
      </c>
      <c r="C68" s="4">
        <f ca="1">AVERAGEIF('5 кластров'!$M$40:$DH$40,VALUE(RIGHT(C$1)),'Рис. 25'!$C69:$CX69)</f>
        <v>2.7468224572441744</v>
      </c>
      <c r="D68" s="4">
        <f ca="1">AVERAGEIF('5 кластров'!$M$40:$DH$40,VALUE(RIGHT(D$1)),'Рис. 25'!$C69:$CX69)</f>
        <v>2.1865429738529412</v>
      </c>
      <c r="E68" s="4">
        <f ca="1">AVERAGEIF('5 кластров'!$M$40:$DH$40,VALUE(RIGHT(E$1)),'Рис. 25'!$C69:$CX69)</f>
        <v>2.1801616314608996</v>
      </c>
      <c r="F68" s="4">
        <f ca="1">AVERAGEIF('5 кластров'!$M$40:$DH$40,VALUE(RIGHT(F$1)),'Рис. 25'!$C69:$CX69)</f>
        <v>2.2424549395920517</v>
      </c>
      <c r="G68" s="4">
        <f ca="1">AVERAGEIF('5 кластров'!$M$40:$DH$40,VALUE(RIGHT(G$1)),'Рис. 25'!$C69:$CX69)</f>
        <v>1.2175542361824028</v>
      </c>
      <c r="H68" s="8">
        <f t="shared" ca="1" si="5"/>
        <v>1.2175542361824028</v>
      </c>
      <c r="I68" s="8">
        <f t="shared" ca="1" si="6"/>
        <v>2.1801616314608996</v>
      </c>
      <c r="J68" s="10">
        <f t="shared" ca="1" si="7"/>
        <v>1.2175542361824028</v>
      </c>
      <c r="K68" s="8">
        <f t="shared" ca="1" si="8"/>
        <v>2.1801616314608996</v>
      </c>
      <c r="L68" s="8">
        <f t="shared" ca="1" si="9"/>
        <v>0.44153028903341696</v>
      </c>
    </row>
    <row r="69" spans="1:12" x14ac:dyDescent="0.25">
      <c r="A69" s="2" t="s">
        <v>79</v>
      </c>
      <c r="B69">
        <v>2</v>
      </c>
      <c r="C69" s="4">
        <f ca="1">AVERAGEIF('5 кластров'!$M$40:$DH$40,VALUE(RIGHT(C$1)),'Рис. 25'!$C70:$CX70)</f>
        <v>2.5014626828845863</v>
      </c>
      <c r="D69" s="4">
        <f ca="1">AVERAGEIF('5 кластров'!$M$40:$DH$40,VALUE(RIGHT(D$1)),'Рис. 25'!$C70:$CX70)</f>
        <v>1.8891704515285244</v>
      </c>
      <c r="E69" s="4">
        <f ca="1">AVERAGEIF('5 кластров'!$M$40:$DH$40,VALUE(RIGHT(E$1)),'Рис. 25'!$C70:$CX70)</f>
        <v>1.9342733423889047</v>
      </c>
      <c r="F69" s="4">
        <f ca="1">AVERAGEIF('5 кластров'!$M$40:$DH$40,VALUE(RIGHT(F$1)),'Рис. 25'!$C70:$CX70)</f>
        <v>2.0041550531251326</v>
      </c>
      <c r="G69" s="4">
        <f ca="1">AVERAGEIF('5 кластров'!$M$40:$DH$40,VALUE(RIGHT(G$1)),'Рис. 25'!$C70:$CX70)</f>
        <v>1.9267352661867994</v>
      </c>
      <c r="H69" s="8">
        <f t="shared" ca="1" si="5"/>
        <v>1.8891704515285244</v>
      </c>
      <c r="I69" s="8">
        <f t="shared" ca="1" si="6"/>
        <v>1.9267352661867994</v>
      </c>
      <c r="J69" s="10">
        <f t="shared" ca="1" si="7"/>
        <v>1.8891704515285244</v>
      </c>
      <c r="K69" s="8">
        <f t="shared" ca="1" si="8"/>
        <v>1.9267352661867994</v>
      </c>
      <c r="L69" s="8">
        <f t="shared" ca="1" si="9"/>
        <v>1.9496614463604799E-2</v>
      </c>
    </row>
    <row r="70" spans="1:12" x14ac:dyDescent="0.25">
      <c r="A70" s="2" t="s">
        <v>72</v>
      </c>
      <c r="B70">
        <v>1</v>
      </c>
      <c r="C70" s="4">
        <f ca="1">AVERAGEIF('5 кластров'!$M$40:$DH$40,VALUE(RIGHT(C$1)),'Рис. 25'!$C71:$CX71)</f>
        <v>2.1674254260835917</v>
      </c>
      <c r="D70" s="4">
        <f ca="1">AVERAGEIF('5 кластров'!$M$40:$DH$40,VALUE(RIGHT(D$1)),'Рис. 25'!$C71:$CX71)</f>
        <v>2.4063122168936459</v>
      </c>
      <c r="E70" s="4">
        <f ca="1">AVERAGEIF('5 кластров'!$M$40:$DH$40,VALUE(RIGHT(E$1)),'Рис. 25'!$C71:$CX71)</f>
        <v>2.3299915457219589</v>
      </c>
      <c r="F70" s="4">
        <f ca="1">AVERAGEIF('5 кластров'!$M$40:$DH$40,VALUE(RIGHT(F$1)),'Рис. 25'!$C71:$CX71)</f>
        <v>2.3972249515850863</v>
      </c>
      <c r="G70" s="4">
        <f ca="1">AVERAGEIF('5 кластров'!$M$40:$DH$40,VALUE(RIGHT(G$1)),'Рис. 25'!$C71:$CX71)</f>
        <v>2.5727466606926979</v>
      </c>
      <c r="H70" s="8">
        <f t="shared" ca="1" si="5"/>
        <v>2.1674254260835917</v>
      </c>
      <c r="I70" s="8">
        <f t="shared" ca="1" si="6"/>
        <v>2.3299915457219589</v>
      </c>
      <c r="J70" s="10">
        <f t="shared" ca="1" si="7"/>
        <v>2.1674254260835917</v>
      </c>
      <c r="K70" s="8">
        <f t="shared" ca="1" si="8"/>
        <v>2.3299915457219589</v>
      </c>
      <c r="L70" s="8">
        <f t="shared" ca="1" si="9"/>
        <v>6.977111995828951E-2</v>
      </c>
    </row>
    <row r="71" spans="1:12" x14ac:dyDescent="0.25">
      <c r="A71" s="2" t="s">
        <v>91</v>
      </c>
      <c r="B71">
        <v>2</v>
      </c>
      <c r="C71" s="4">
        <f ca="1">AVERAGEIF('5 кластров'!$M$40:$DH$40,VALUE(RIGHT(C$1)),'Рис. 25'!$C72:$CX72)</f>
        <v>2.4330073730422965</v>
      </c>
      <c r="D71" s="4">
        <f ca="1">AVERAGEIF('5 кластров'!$M$40:$DH$40,VALUE(RIGHT(D$1)),'Рис. 25'!$C72:$CX72)</f>
        <v>1.8354458175762609</v>
      </c>
      <c r="E71" s="4">
        <f ca="1">AVERAGEIF('5 кластров'!$M$40:$DH$40,VALUE(RIGHT(E$1)),'Рис. 25'!$C72:$CX72)</f>
        <v>1.9342733423889047</v>
      </c>
      <c r="F71" s="4">
        <f ca="1">AVERAGEIF('5 кластров'!$M$40:$DH$40,VALUE(RIGHT(F$1)),'Рис. 25'!$C72:$CX72)</f>
        <v>2.0041550531251326</v>
      </c>
      <c r="G71" s="4">
        <f ca="1">AVERAGEIF('5 кластров'!$M$40:$DH$40,VALUE(RIGHT(G$1)),'Рис. 25'!$C72:$CX72)</f>
        <v>1.9267352661867994</v>
      </c>
      <c r="H71" s="8">
        <f t="shared" ca="1" si="5"/>
        <v>1.8354458175762609</v>
      </c>
      <c r="I71" s="8">
        <f t="shared" ca="1" si="6"/>
        <v>1.9267352661867994</v>
      </c>
      <c r="J71" s="10">
        <f t="shared" ca="1" si="7"/>
        <v>1.8354458175762609</v>
      </c>
      <c r="K71" s="8">
        <f t="shared" ca="1" si="8"/>
        <v>1.9267352661867994</v>
      </c>
      <c r="L71" s="8">
        <f t="shared" ca="1" si="9"/>
        <v>4.7380379760842466E-2</v>
      </c>
    </row>
    <row r="72" spans="1:12" x14ac:dyDescent="0.25">
      <c r="A72" s="2" t="s">
        <v>55</v>
      </c>
      <c r="B72">
        <v>2</v>
      </c>
      <c r="C72" s="4">
        <f ca="1">AVERAGEIF('5 кластров'!$M$40:$DH$40,VALUE(RIGHT(C$1)),'Рис. 25'!$C73:$CX73)</f>
        <v>2.5066374031760827</v>
      </c>
      <c r="D72" s="4">
        <f ca="1">AVERAGEIF('5 кластров'!$M$40:$DH$40,VALUE(RIGHT(D$1)),'Рис. 25'!$C73:$CX73)</f>
        <v>2.1016128757390145</v>
      </c>
      <c r="E72" s="4">
        <f ca="1">AVERAGEIF('5 кластров'!$M$40:$DH$40,VALUE(RIGHT(E$1)),'Рис. 25'!$C73:$CX73)</f>
        <v>2.1801616314608996</v>
      </c>
      <c r="F72" s="4">
        <f ca="1">AVERAGEIF('5 кластров'!$M$40:$DH$40,VALUE(RIGHT(F$1)),'Рис. 25'!$C73:$CX73)</f>
        <v>2.2424549395920517</v>
      </c>
      <c r="G72" s="4">
        <f ca="1">AVERAGEIF('5 кластров'!$M$40:$DH$40,VALUE(RIGHT(G$1)),'Рис. 25'!$C73:$CX73)</f>
        <v>2.1739721816294226</v>
      </c>
      <c r="H72" s="8">
        <f t="shared" ca="1" si="5"/>
        <v>2.1016128757390145</v>
      </c>
      <c r="I72" s="8">
        <f t="shared" ca="1" si="6"/>
        <v>2.1739721816294226</v>
      </c>
      <c r="J72" s="10">
        <f t="shared" ca="1" si="7"/>
        <v>2.1016128757390145</v>
      </c>
      <c r="K72" s="8">
        <f t="shared" ca="1" si="8"/>
        <v>2.1739721816294226</v>
      </c>
      <c r="L72" s="8">
        <f t="shared" ca="1" si="9"/>
        <v>3.3284375256436752E-2</v>
      </c>
    </row>
    <row r="73" spans="1:12" x14ac:dyDescent="0.25">
      <c r="A73" s="2" t="s">
        <v>69</v>
      </c>
      <c r="B73">
        <v>2</v>
      </c>
      <c r="C73" s="4">
        <f ca="1">AVERAGEIF('5 кластров'!$M$40:$DH$40,VALUE(RIGHT(C$1)),'Рис. 25'!$C74:$CX74)</f>
        <v>2.56663409211244</v>
      </c>
      <c r="D73" s="4">
        <f ca="1">AVERAGEIF('5 кластров'!$M$40:$DH$40,VALUE(RIGHT(D$1)),'Рис. 25'!$C74:$CX74)</f>
        <v>2.0695026643173504</v>
      </c>
      <c r="E73" s="4">
        <f ca="1">AVERAGEIF('5 кластров'!$M$40:$DH$40,VALUE(RIGHT(E$1)),'Рис. 25'!$C74:$CX74)</f>
        <v>2.1801616314608996</v>
      </c>
      <c r="F73" s="4">
        <f ca="1">AVERAGEIF('5 кластров'!$M$40:$DH$40,VALUE(RIGHT(F$1)),'Рис. 25'!$C74:$CX74)</f>
        <v>2.2424549395920517</v>
      </c>
      <c r="G73" s="4">
        <f ca="1">AVERAGEIF('5 кластров'!$M$40:$DH$40,VALUE(RIGHT(G$1)),'Рис. 25'!$C74:$CX74)</f>
        <v>2.1469052257749217</v>
      </c>
      <c r="H73" s="8">
        <f t="shared" ca="1" si="5"/>
        <v>2.0695026643173504</v>
      </c>
      <c r="I73" s="8">
        <f t="shared" ca="1" si="6"/>
        <v>2.1469052257749217</v>
      </c>
      <c r="J73" s="10">
        <f t="shared" ca="1" si="7"/>
        <v>2.0695026643173504</v>
      </c>
      <c r="K73" s="8">
        <f t="shared" ca="1" si="8"/>
        <v>2.1469052257749217</v>
      </c>
      <c r="L73" s="8">
        <f t="shared" ca="1" si="9"/>
        <v>3.6053087266408317E-2</v>
      </c>
    </row>
    <row r="74" spans="1:12" x14ac:dyDescent="0.25">
      <c r="A74" s="2" t="s">
        <v>62</v>
      </c>
      <c r="B74">
        <v>2</v>
      </c>
      <c r="C74" s="4">
        <f ca="1">AVERAGEIF('5 кластров'!$M$40:$DH$40,VALUE(RIGHT(C$1)),'Рис. 25'!$C75:$CX75)</f>
        <v>2.5543933924505557</v>
      </c>
      <c r="D74" s="4">
        <f ca="1">AVERAGEIF('5 кластров'!$M$40:$DH$40,VALUE(RIGHT(D$1)),'Рис. 25'!$C75:$CX75)</f>
        <v>2.1523911474609108</v>
      </c>
      <c r="E74" s="4">
        <f ca="1">AVERAGEIF('5 кластров'!$M$40:$DH$40,VALUE(RIGHT(E$1)),'Рис. 25'!$C75:$CX75)</f>
        <v>2.4001796070858545</v>
      </c>
      <c r="F74" s="4">
        <f ca="1">AVERAGEIF('5 кластров'!$M$40:$DH$40,VALUE(RIGHT(F$1)),'Рис. 25'!$C75:$CX75)</f>
        <v>2.3908514160388505</v>
      </c>
      <c r="G74" s="4">
        <f ca="1">AVERAGEIF('5 кластров'!$M$40:$DH$40,VALUE(RIGHT(G$1)),'Рис. 25'!$C75:$CX75)</f>
        <v>2.3948939764626451</v>
      </c>
      <c r="H74" s="8">
        <f t="shared" ca="1" si="5"/>
        <v>2.1523911474609108</v>
      </c>
      <c r="I74" s="8">
        <f t="shared" ca="1" si="6"/>
        <v>2.3908514160388505</v>
      </c>
      <c r="J74" s="10">
        <f t="shared" ca="1" si="7"/>
        <v>2.1523911474609108</v>
      </c>
      <c r="K74" s="8">
        <f t="shared" ca="1" si="8"/>
        <v>2.3908514160388505</v>
      </c>
      <c r="L74" s="8">
        <f t="shared" ca="1" si="9"/>
        <v>9.973863995823691E-2</v>
      </c>
    </row>
    <row r="75" spans="1:12" x14ac:dyDescent="0.25">
      <c r="A75" s="2" t="s">
        <v>49</v>
      </c>
      <c r="B75">
        <v>4</v>
      </c>
      <c r="C75" s="4">
        <f ca="1">AVERAGEIF('5 кластров'!$M$40:$DH$40,VALUE(RIGHT(C$1)),'Рис. 25'!$C76:$CX76)</f>
        <v>2.7468224572441744</v>
      </c>
      <c r="D75" s="4">
        <f ca="1">AVERAGEIF('5 кластров'!$M$40:$DH$40,VALUE(RIGHT(D$1)),'Рис. 25'!$C76:$CX76)</f>
        <v>2.1108061671018539</v>
      </c>
      <c r="E75" s="4">
        <f ca="1">AVERAGEIF('5 кластров'!$M$40:$DH$40,VALUE(RIGHT(E$1)),'Рис. 25'!$C76:$CX76)</f>
        <v>1.839539454641981</v>
      </c>
      <c r="F75" s="4">
        <f ca="1">AVERAGEIF('5 кластров'!$M$40:$DH$40,VALUE(RIGHT(F$1)),'Рис. 25'!$C76:$CX76)</f>
        <v>1.5384054647800762</v>
      </c>
      <c r="G75" s="4">
        <f ca="1">AVERAGEIF('5 кластров'!$M$40:$DH$40,VALUE(RIGHT(G$1)),'Рис. 25'!$C76:$CX76)</f>
        <v>2.1739721816294226</v>
      </c>
      <c r="H75" s="8">
        <f t="shared" ca="1" si="5"/>
        <v>1.5384054647800762</v>
      </c>
      <c r="I75" s="8">
        <f t="shared" ca="1" si="6"/>
        <v>1.839539454641981</v>
      </c>
      <c r="J75" s="10">
        <f t="shared" ca="1" si="7"/>
        <v>1.5384054647800762</v>
      </c>
      <c r="K75" s="8">
        <f t="shared" ca="1" si="8"/>
        <v>1.839539454641981</v>
      </c>
      <c r="L75" s="8">
        <f t="shared" ca="1" si="9"/>
        <v>0.16370075080586555</v>
      </c>
    </row>
    <row r="76" spans="1:12" x14ac:dyDescent="0.25">
      <c r="A76" s="2" t="s">
        <v>35</v>
      </c>
      <c r="B76">
        <v>2</v>
      </c>
      <c r="C76" s="4">
        <f ca="1">AVERAGEIF('5 кластров'!$M$40:$DH$40,VALUE(RIGHT(C$1)),'Рис. 25'!$C77:$CX77)</f>
        <v>2.3501687067385584</v>
      </c>
      <c r="D76" s="4">
        <f ca="1">AVERAGEIF('5 кластров'!$M$40:$DH$40,VALUE(RIGHT(D$1)),'Рис. 25'!$C77:$CX77)</f>
        <v>1.7978080130047147</v>
      </c>
      <c r="E76" s="4">
        <f ca="1">AVERAGEIF('5 кластров'!$M$40:$DH$40,VALUE(RIGHT(E$1)),'Рис. 25'!$C77:$CX77)</f>
        <v>1.9342733423889047</v>
      </c>
      <c r="F76" s="4">
        <f ca="1">AVERAGEIF('5 кластров'!$M$40:$DH$40,VALUE(RIGHT(F$1)),'Рис. 25'!$C77:$CX77)</f>
        <v>1.9590945579230632</v>
      </c>
      <c r="G76" s="4">
        <f ca="1">AVERAGEIF('5 кластров'!$M$40:$DH$40,VALUE(RIGHT(G$1)),'Рис. 25'!$C77:$CX77)</f>
        <v>1.9267352661867994</v>
      </c>
      <c r="H76" s="8">
        <f t="shared" ca="1" si="5"/>
        <v>1.7978080130047147</v>
      </c>
      <c r="I76" s="8">
        <f t="shared" ca="1" si="6"/>
        <v>1.9267352661867994</v>
      </c>
      <c r="J76" s="10">
        <f t="shared" ca="1" si="7"/>
        <v>1.7978080130047147</v>
      </c>
      <c r="K76" s="8">
        <f t="shared" ca="1" si="8"/>
        <v>1.9267352661867994</v>
      </c>
      <c r="L76" s="8">
        <f t="shared" ca="1" si="9"/>
        <v>6.6914876913653262E-2</v>
      </c>
    </row>
    <row r="77" spans="1:12" x14ac:dyDescent="0.25">
      <c r="A77" s="2" t="s">
        <v>20</v>
      </c>
      <c r="B77">
        <v>3</v>
      </c>
      <c r="C77" s="4">
        <f ca="1">AVERAGEIF('5 кластров'!$M$40:$DH$40,VALUE(RIGHT(C$1)),'Рис. 25'!$C78:$CX78)</f>
        <v>2.7468224572441744</v>
      </c>
      <c r="D77" s="4">
        <f ca="1">AVERAGEIF('5 кластров'!$M$40:$DH$40,VALUE(RIGHT(D$1)),'Рис. 25'!$C78:$CX78)</f>
        <v>2.1017020930226362</v>
      </c>
      <c r="E77" s="4">
        <f ca="1">AVERAGEIF('5 кластров'!$M$40:$DH$40,VALUE(RIGHT(E$1)),'Рис. 25'!$C78:$CX78)</f>
        <v>1.3006573947794264</v>
      </c>
      <c r="F77" s="4">
        <f ca="1">AVERAGEIF('5 кластров'!$M$40:$DH$40,VALUE(RIGHT(F$1)),'Рис. 25'!$C78:$CX78)</f>
        <v>1.9678365317502993</v>
      </c>
      <c r="G77" s="4">
        <f ca="1">AVERAGEIF('5 кластров'!$M$40:$DH$40,VALUE(RIGHT(G$1)),'Рис. 25'!$C78:$CX78)</f>
        <v>2.1739721816294226</v>
      </c>
      <c r="H77" s="8">
        <f t="shared" ca="1" si="5"/>
        <v>1.3006573947794264</v>
      </c>
      <c r="I77" s="8">
        <f t="shared" ca="1" si="6"/>
        <v>1.9678365317502993</v>
      </c>
      <c r="J77" s="10">
        <f t="shared" ca="1" si="7"/>
        <v>1.3006573947794264</v>
      </c>
      <c r="K77" s="8">
        <f t="shared" ca="1" si="8"/>
        <v>1.9678365317502993</v>
      </c>
      <c r="L77" s="8">
        <f t="shared" ca="1" si="9"/>
        <v>0.33904195099856588</v>
      </c>
    </row>
    <row r="78" spans="1:12" x14ac:dyDescent="0.25">
      <c r="A78" s="2" t="s">
        <v>89</v>
      </c>
      <c r="B78">
        <v>5</v>
      </c>
      <c r="C78" s="4">
        <f ca="1">AVERAGEIF('5 кластров'!$M$40:$DH$40,VALUE(RIGHT(C$1)),'Рис. 25'!$C79:$CX79)</f>
        <v>2.6073037738784794</v>
      </c>
      <c r="D78" s="4">
        <f ca="1">AVERAGEIF('5 кластров'!$M$40:$DH$40,VALUE(RIGHT(D$1)),'Рис. 25'!$C79:$CX79)</f>
        <v>2.1348569386294383</v>
      </c>
      <c r="E78" s="4">
        <f ca="1">AVERAGEIF('5 кластров'!$M$40:$DH$40,VALUE(RIGHT(E$1)),'Рис. 25'!$C79:$CX79)</f>
        <v>2.1801616314608996</v>
      </c>
      <c r="F78" s="4">
        <f ca="1">AVERAGEIF('5 кластров'!$M$40:$DH$40,VALUE(RIGHT(F$1)),'Рис. 25'!$C79:$CX79)</f>
        <v>2.2424549395920517</v>
      </c>
      <c r="G78" s="4">
        <f ca="1">AVERAGEIF('5 кластров'!$M$40:$DH$40,VALUE(RIGHT(G$1)),'Рис. 25'!$C79:$CX79)</f>
        <v>1.4963844992411661</v>
      </c>
      <c r="H78" s="8">
        <f t="shared" ca="1" si="5"/>
        <v>1.4963844992411661</v>
      </c>
      <c r="I78" s="8">
        <f t="shared" ca="1" si="6"/>
        <v>2.1348569386294383</v>
      </c>
      <c r="J78" s="10">
        <f t="shared" ca="1" si="7"/>
        <v>1.4963844992411661</v>
      </c>
      <c r="K78" s="8">
        <f t="shared" ca="1" si="8"/>
        <v>2.1348569386294383</v>
      </c>
      <c r="L78" s="8">
        <f t="shared" ca="1" si="9"/>
        <v>0.29907036290598776</v>
      </c>
    </row>
    <row r="79" spans="1:12" x14ac:dyDescent="0.25">
      <c r="A79" s="2" t="s">
        <v>51</v>
      </c>
      <c r="B79">
        <v>2</v>
      </c>
      <c r="C79" s="4">
        <f ca="1">AVERAGEIF('5 кластров'!$M$40:$DH$40,VALUE(RIGHT(C$1)),'Рис. 25'!$C80:$CX80)</f>
        <v>3.1321429726941292</v>
      </c>
      <c r="D79" s="4">
        <f ca="1">AVERAGEIF('5 кластров'!$M$40:$DH$40,VALUE(RIGHT(D$1)),'Рис. 25'!$C80:$CX80)</f>
        <v>2.631392640788254</v>
      </c>
      <c r="E79" s="4">
        <f ca="1">AVERAGEIF('5 кластров'!$M$40:$DH$40,VALUE(RIGHT(E$1)),'Рис. 25'!$C80:$CX80)</f>
        <v>2.5755639072773713</v>
      </c>
      <c r="F79" s="4">
        <f ca="1">AVERAGEIF('5 кластров'!$M$40:$DH$40,VALUE(RIGHT(F$1)),'Рис. 25'!$C80:$CX80)</f>
        <v>2.7411710224602666</v>
      </c>
      <c r="G79" s="4">
        <f ca="1">AVERAGEIF('5 кластров'!$M$40:$DH$40,VALUE(RIGHT(G$1)),'Рис. 25'!$C80:$CX80)</f>
        <v>2.9582909952460033</v>
      </c>
      <c r="H79" s="8">
        <f t="shared" ca="1" si="5"/>
        <v>2.5755639072773713</v>
      </c>
      <c r="I79" s="8">
        <f t="shared" ca="1" si="6"/>
        <v>2.631392640788254</v>
      </c>
      <c r="J79" s="10">
        <f t="shared" ca="1" si="7"/>
        <v>2.631392640788254</v>
      </c>
      <c r="K79" s="8">
        <f t="shared" ca="1" si="8"/>
        <v>2.5755639072773713</v>
      </c>
      <c r="L79" s="8">
        <f t="shared" ca="1" si="9"/>
        <v>-2.1216420782479182E-2</v>
      </c>
    </row>
    <row r="80" spans="1:12" x14ac:dyDescent="0.25">
      <c r="A80" s="2" t="s">
        <v>77</v>
      </c>
      <c r="B80">
        <v>4</v>
      </c>
      <c r="C80" s="4">
        <f ca="1">AVERAGEIF('5 кластров'!$M$40:$DH$40,VALUE(RIGHT(C$1)),'Рис. 25'!$C81:$CX81)</f>
        <v>2.7122463231839302</v>
      </c>
      <c r="D80" s="4">
        <f ca="1">AVERAGEIF('5 кластров'!$M$40:$DH$40,VALUE(RIGHT(D$1)),'Рис. 25'!$C81:$CX81)</f>
        <v>2.1681334821919145</v>
      </c>
      <c r="E80" s="4">
        <f ca="1">AVERAGEIF('5 кластров'!$M$40:$DH$40,VALUE(RIGHT(E$1)),'Рис. 25'!$C81:$CX81)</f>
        <v>2.1501956486086877</v>
      </c>
      <c r="F80" s="4">
        <f ca="1">AVERAGEIF('5 кластров'!$M$40:$DH$40,VALUE(RIGHT(F$1)),'Рис. 25'!$C81:$CX81)</f>
        <v>1.6222365115152928</v>
      </c>
      <c r="G80" s="4">
        <f ca="1">AVERAGEIF('5 кластров'!$M$40:$DH$40,VALUE(RIGHT(G$1)),'Рис. 25'!$C81:$CX81)</f>
        <v>2.1739721816294226</v>
      </c>
      <c r="H80" s="8">
        <f t="shared" ca="1" si="5"/>
        <v>1.6222365115152928</v>
      </c>
      <c r="I80" s="8">
        <f t="shared" ca="1" si="6"/>
        <v>2.1501956486086877</v>
      </c>
      <c r="J80" s="10">
        <f t="shared" ca="1" si="7"/>
        <v>1.6222365115152928</v>
      </c>
      <c r="K80" s="8">
        <f t="shared" ca="1" si="8"/>
        <v>2.1501956486086877</v>
      </c>
      <c r="L80" s="8">
        <f t="shared" ca="1" si="9"/>
        <v>0.24554004536053164</v>
      </c>
    </row>
    <row r="81" spans="1:12" x14ac:dyDescent="0.25">
      <c r="A81" s="2" t="s">
        <v>81</v>
      </c>
      <c r="B81">
        <v>2</v>
      </c>
      <c r="C81" s="4">
        <f ca="1">AVERAGEIF('5 кластров'!$M$40:$DH$40,VALUE(RIGHT(C$1)),'Рис. 25'!$C82:$CX82)</f>
        <v>2.4699485803026784</v>
      </c>
      <c r="D81" s="4">
        <f ca="1">AVERAGEIF('5 кластров'!$M$40:$DH$40,VALUE(RIGHT(D$1)),'Рис. 25'!$C82:$CX82)</f>
        <v>1.892420770860568</v>
      </c>
      <c r="E81" s="4">
        <f ca="1">AVERAGEIF('5 кластров'!$M$40:$DH$40,VALUE(RIGHT(E$1)),'Рис. 25'!$C82:$CX82)</f>
        <v>1.9342733423889047</v>
      </c>
      <c r="F81" s="4">
        <f ca="1">AVERAGEIF('5 кластров'!$M$40:$DH$40,VALUE(RIGHT(F$1)),'Рис. 25'!$C82:$CX82)</f>
        <v>2.0041550531251326</v>
      </c>
      <c r="G81" s="4">
        <f ca="1">AVERAGEIF('5 кластров'!$M$40:$DH$40,VALUE(RIGHT(G$1)),'Рис. 25'!$C82:$CX82)</f>
        <v>1.4907866792880244</v>
      </c>
      <c r="H81" s="8">
        <f t="shared" ca="1" si="5"/>
        <v>1.4907866792880244</v>
      </c>
      <c r="I81" s="8">
        <f t="shared" ca="1" si="6"/>
        <v>1.892420770860568</v>
      </c>
      <c r="J81" s="10">
        <f t="shared" ca="1" si="7"/>
        <v>1.892420770860568</v>
      </c>
      <c r="K81" s="8">
        <f t="shared" ca="1" si="8"/>
        <v>1.4907866792880244</v>
      </c>
      <c r="L81" s="8">
        <f t="shared" ca="1" si="9"/>
        <v>-0.21223297575089639</v>
      </c>
    </row>
    <row r="82" spans="1:12" x14ac:dyDescent="0.25">
      <c r="A82" s="2" t="s">
        <v>95</v>
      </c>
      <c r="B82">
        <v>1</v>
      </c>
      <c r="C82" s="4">
        <f ca="1">AVERAGEIF('5 кластров'!$M$40:$DH$40,VALUE(RIGHT(C$1)),'Рис. 25'!$C83:$CX83)</f>
        <v>2.6844415277690681</v>
      </c>
      <c r="D82" s="4">
        <f ca="1">AVERAGEIF('5 кластров'!$M$40:$DH$40,VALUE(RIGHT(D$1)),'Рис. 25'!$C83:$CX83)</f>
        <v>2.9061527127946811</v>
      </c>
      <c r="E82" s="4">
        <f ca="1">AVERAGEIF('5 кластров'!$M$40:$DH$40,VALUE(RIGHT(E$1)),'Рис. 25'!$C83:$CX83)</f>
        <v>3.1267205977806061</v>
      </c>
      <c r="F82" s="4">
        <f ca="1">AVERAGEIF('5 кластров'!$M$40:$DH$40,VALUE(RIGHT(F$1)),'Рис. 25'!$C83:$CX83)</f>
        <v>3.144891017049408</v>
      </c>
      <c r="G82" s="4">
        <f ca="1">AVERAGEIF('5 кластров'!$M$40:$DH$40,VALUE(RIGHT(G$1)),'Рис. 25'!$C83:$CX83)</f>
        <v>2.8846365292037386</v>
      </c>
      <c r="H82" s="8">
        <f t="shared" ca="1" si="5"/>
        <v>2.6844415277690681</v>
      </c>
      <c r="I82" s="8">
        <f t="shared" ca="1" si="6"/>
        <v>2.8846365292037386</v>
      </c>
      <c r="J82" s="10">
        <f t="shared" ca="1" si="7"/>
        <v>2.6844415277690681</v>
      </c>
      <c r="K82" s="8">
        <f t="shared" ca="1" si="8"/>
        <v>2.8846365292037386</v>
      </c>
      <c r="L82" s="8">
        <f t="shared" ca="1" si="9"/>
        <v>6.9400425116966605E-2</v>
      </c>
    </row>
    <row r="83" spans="1:12" x14ac:dyDescent="0.25">
      <c r="A83" s="2" t="s">
        <v>76</v>
      </c>
      <c r="B83">
        <v>1</v>
      </c>
      <c r="C83" s="4">
        <f ca="1">AVERAGEIF('5 кластров'!$M$40:$DH$40,VALUE(RIGHT(C$1)),'Рис. 25'!$C84:$CX84)</f>
        <v>2.9714721170421847</v>
      </c>
      <c r="D83" s="4">
        <f ca="1">AVERAGEIF('5 кластров'!$M$40:$DH$40,VALUE(RIGHT(D$1)),'Рис. 25'!$C84:$CX84)</f>
        <v>3.1438846788375869</v>
      </c>
      <c r="E83" s="4">
        <f ca="1">AVERAGEIF('5 кластров'!$M$40:$DH$40,VALUE(RIGHT(E$1)),'Рис. 25'!$C84:$CX84)</f>
        <v>3.4322409587614908</v>
      </c>
      <c r="F83" s="4">
        <f ca="1">AVERAGEIF('5 кластров'!$M$40:$DH$40,VALUE(RIGHT(F$1)),'Рис. 25'!$C84:$CX84)</f>
        <v>3.4500280615931973</v>
      </c>
      <c r="G83" s="4">
        <f ca="1">AVERAGEIF('5 кластров'!$M$40:$DH$40,VALUE(RIGHT(G$1)),'Рис. 25'!$C84:$CX84)</f>
        <v>3.1930861794994949</v>
      </c>
      <c r="H83" s="8">
        <f t="shared" ca="1" si="5"/>
        <v>2.9714721170421847</v>
      </c>
      <c r="I83" s="8">
        <f t="shared" ca="1" si="6"/>
        <v>3.1438846788375869</v>
      </c>
      <c r="J83" s="10">
        <f t="shared" ca="1" si="7"/>
        <v>2.9714721170421847</v>
      </c>
      <c r="K83" s="8">
        <f t="shared" ca="1" si="8"/>
        <v>3.1438846788375869</v>
      </c>
      <c r="L83" s="8">
        <f t="shared" ca="1" si="9"/>
        <v>5.4840612620418908E-2</v>
      </c>
    </row>
    <row r="84" spans="1:12" x14ac:dyDescent="0.25">
      <c r="A84" s="2" t="s">
        <v>27</v>
      </c>
      <c r="B84">
        <v>2</v>
      </c>
      <c r="C84" s="4">
        <f ca="1">AVERAGEIF('5 кластров'!$M$40:$DH$40,VALUE(RIGHT(C$1)),'Рис. 25'!$C85:$CX85)</f>
        <v>2.604998299525636</v>
      </c>
      <c r="D84" s="4">
        <f ca="1">AVERAGEIF('5 кластров'!$M$40:$DH$40,VALUE(RIGHT(D$1)),'Рис. 25'!$C85:$CX85)</f>
        <v>2.2587558311391125</v>
      </c>
      <c r="E84" s="4">
        <f ca="1">AVERAGEIF('5 кластров'!$M$40:$DH$40,VALUE(RIGHT(E$1)),'Рис. 25'!$C85:$CX85)</f>
        <v>2.4001796070858545</v>
      </c>
      <c r="F84" s="4">
        <f ca="1">AVERAGEIF('5 кластров'!$M$40:$DH$40,VALUE(RIGHT(F$1)),'Рис. 25'!$C85:$CX85)</f>
        <v>2.4254275500990952</v>
      </c>
      <c r="G84" s="4">
        <f ca="1">AVERAGEIF('5 кластров'!$M$40:$DH$40,VALUE(RIGHT(G$1)),'Рис. 25'!$C85:$CX85)</f>
        <v>2.3695904986815441</v>
      </c>
      <c r="H84" s="8">
        <f t="shared" ca="1" si="5"/>
        <v>2.2587558311391125</v>
      </c>
      <c r="I84" s="8">
        <f t="shared" ca="1" si="6"/>
        <v>2.3695904986815441</v>
      </c>
      <c r="J84" s="10">
        <f t="shared" ca="1" si="7"/>
        <v>2.2587558311391125</v>
      </c>
      <c r="K84" s="8">
        <f t="shared" ca="1" si="8"/>
        <v>2.3695904986815441</v>
      </c>
      <c r="L84" s="8">
        <f t="shared" ca="1" si="9"/>
        <v>4.677376432936442E-2</v>
      </c>
    </row>
    <row r="85" spans="1:12" x14ac:dyDescent="0.25">
      <c r="A85" s="2" t="s">
        <v>0</v>
      </c>
      <c r="B85">
        <v>5</v>
      </c>
      <c r="C85" s="4">
        <f ca="1">AVERAGEIF('5 кластров'!$M$40:$DH$40,VALUE(RIGHT(C$1)),'Рис. 25'!$C86:$CX86)</f>
        <v>2.6880584555133891</v>
      </c>
      <c r="D85" s="4">
        <f ca="1">AVERAGEIF('5 кластров'!$M$40:$DH$40,VALUE(RIGHT(D$1)),'Рис. 25'!$C86:$CX86)</f>
        <v>2.1623251159072114</v>
      </c>
      <c r="E85" s="4">
        <f ca="1">AVERAGEIF('5 кластров'!$M$40:$DH$40,VALUE(RIGHT(E$1)),'Рис. 25'!$C86:$CX86)</f>
        <v>2.1801616314608996</v>
      </c>
      <c r="F85" s="4">
        <f ca="1">AVERAGEIF('5 кластров'!$M$40:$DH$40,VALUE(RIGHT(F$1)),'Рис. 25'!$C86:$CX86)</f>
        <v>2.2424549395920517</v>
      </c>
      <c r="G85" s="4">
        <f ca="1">AVERAGEIF('5 кластров'!$M$40:$DH$40,VALUE(RIGHT(G$1)),'Рис. 25'!$C86:$CX86)</f>
        <v>1.4029652442341993</v>
      </c>
      <c r="H85" s="8">
        <f t="shared" ca="1" si="5"/>
        <v>1.4029652442341993</v>
      </c>
      <c r="I85" s="8">
        <f t="shared" ca="1" si="6"/>
        <v>2.1623251159072114</v>
      </c>
      <c r="J85" s="10">
        <f t="shared" ca="1" si="7"/>
        <v>1.4029652442341993</v>
      </c>
      <c r="K85" s="8">
        <f t="shared" ca="1" si="8"/>
        <v>2.1623251159072114</v>
      </c>
      <c r="L85" s="8">
        <f t="shared" ca="1" si="9"/>
        <v>0.35117747376967401</v>
      </c>
    </row>
    <row r="86" spans="1:12" x14ac:dyDescent="0.25">
      <c r="A86" s="2" t="s">
        <v>44</v>
      </c>
      <c r="B86">
        <v>3</v>
      </c>
      <c r="C86" s="4">
        <f ca="1">AVERAGEIF('5 кластров'!$M$40:$DH$40,VALUE(RIGHT(C$1)),'Рис. 25'!$C87:$CX87)</f>
        <v>2.8066974330480785</v>
      </c>
      <c r="D86" s="4">
        <f ca="1">AVERAGEIF('5 кластров'!$M$40:$DH$40,VALUE(RIGHT(D$1)),'Рис. 25'!$C87:$CX87)</f>
        <v>2.2953255498639238</v>
      </c>
      <c r="E86" s="4">
        <f ca="1">AVERAGEIF('5 кластров'!$M$40:$DH$40,VALUE(RIGHT(E$1)),'Рис. 25'!$C87:$CX87)</f>
        <v>1.3089963688355035</v>
      </c>
      <c r="F86" s="4">
        <f ca="1">AVERAGEIF('5 кластров'!$M$40:$DH$40,VALUE(RIGHT(F$1)),'Рис. 25'!$C87:$CX87)</f>
        <v>1.9027829573408419</v>
      </c>
      <c r="G86" s="4">
        <f ca="1">AVERAGEIF('5 кластров'!$M$40:$DH$40,VALUE(RIGHT(G$1)),'Рис. 25'!$C87:$CX87)</f>
        <v>2.3948939764626451</v>
      </c>
      <c r="H86" s="8">
        <f t="shared" ca="1" si="5"/>
        <v>1.3089963688355035</v>
      </c>
      <c r="I86" s="8">
        <f t="shared" ca="1" si="6"/>
        <v>1.9027829573408419</v>
      </c>
      <c r="J86" s="10">
        <f t="shared" ca="1" si="7"/>
        <v>1.3089963688355035</v>
      </c>
      <c r="K86" s="8">
        <f t="shared" ca="1" si="8"/>
        <v>1.9027829573408419</v>
      </c>
      <c r="L86" s="8">
        <f t="shared" ca="1" si="9"/>
        <v>0.31206217514958251</v>
      </c>
    </row>
    <row r="87" spans="1:12" x14ac:dyDescent="0.25">
      <c r="A87" s="2" t="s">
        <v>80</v>
      </c>
      <c r="B87">
        <v>4</v>
      </c>
      <c r="C87" s="4">
        <f ca="1">AVERAGEIF('5 кластров'!$M$40:$DH$40,VALUE(RIGHT(C$1)),'Рис. 25'!$C88:$CX88)</f>
        <v>2.9245554780107557</v>
      </c>
      <c r="D87" s="4">
        <f ca="1">AVERAGEIF('5 кластров'!$M$40:$DH$40,VALUE(RIGHT(D$1)),'Рис. 25'!$C88:$CX88)</f>
        <v>2.324050836207451</v>
      </c>
      <c r="E87" s="4">
        <f ca="1">AVERAGEIF('5 кластров'!$M$40:$DH$40,VALUE(RIGHT(E$1)),'Рис. 25'!$C88:$CX88)</f>
        <v>2.102279065699209</v>
      </c>
      <c r="F87" s="4">
        <f ca="1">AVERAGEIF('5 кластров'!$M$40:$DH$40,VALUE(RIGHT(F$1)),'Рис. 25'!$C88:$CX88)</f>
        <v>1.5592784633018548</v>
      </c>
      <c r="G87" s="4">
        <f ca="1">AVERAGEIF('5 кластров'!$M$40:$DH$40,VALUE(RIGHT(G$1)),'Рис. 25'!$C88:$CX88)</f>
        <v>2.3948939764626451</v>
      </c>
      <c r="H87" s="8">
        <f t="shared" ca="1" si="5"/>
        <v>1.5592784633018548</v>
      </c>
      <c r="I87" s="8">
        <f t="shared" ca="1" si="6"/>
        <v>2.102279065699209</v>
      </c>
      <c r="J87" s="10">
        <f t="shared" ca="1" si="7"/>
        <v>1.5592784633018548</v>
      </c>
      <c r="K87" s="8">
        <f t="shared" ca="1" si="8"/>
        <v>2.102279065699209</v>
      </c>
      <c r="L87" s="8">
        <f t="shared" ca="1" si="9"/>
        <v>0.25829139967997278</v>
      </c>
    </row>
    <row r="88" spans="1:12" x14ac:dyDescent="0.25">
      <c r="A88" s="2" t="s">
        <v>9</v>
      </c>
      <c r="B88">
        <v>3</v>
      </c>
      <c r="C88" s="4">
        <f ca="1">AVERAGEIF('5 кластров'!$M$40:$DH$40,VALUE(RIGHT(C$1)),'Рис. 25'!$C89:$CX89)</f>
        <v>2.9819185555872982</v>
      </c>
      <c r="D88" s="4">
        <f ca="1">AVERAGEIF('5 кластров'!$M$40:$DH$40,VALUE(RIGHT(D$1)),'Рис. 25'!$C89:$CX89)</f>
        <v>2.5228721862042192</v>
      </c>
      <c r="E88" s="4">
        <f ca="1">AVERAGEIF('5 кластров'!$M$40:$DH$40,VALUE(RIGHT(E$1)),'Рис. 25'!$C89:$CX89)</f>
        <v>1.5120955864630135</v>
      </c>
      <c r="F88" s="4">
        <f ca="1">AVERAGEIF('5 кластров'!$M$40:$DH$40,VALUE(RIGHT(F$1)),'Рис. 25'!$C89:$CX89)</f>
        <v>1.7029967599684779</v>
      </c>
      <c r="G88" s="4">
        <f ca="1">AVERAGEIF('5 кластров'!$M$40:$DH$40,VALUE(RIGHT(G$1)),'Рис. 25'!$C89:$CX89)</f>
        <v>2.5965931275085685</v>
      </c>
      <c r="H88" s="8">
        <f t="shared" ca="1" si="5"/>
        <v>1.5120955864630135</v>
      </c>
      <c r="I88" s="8">
        <f t="shared" ca="1" si="6"/>
        <v>1.7029967599684779</v>
      </c>
      <c r="J88" s="10">
        <f t="shared" ca="1" si="7"/>
        <v>1.5120955864630135</v>
      </c>
      <c r="K88" s="8">
        <f t="shared" ca="1" si="8"/>
        <v>1.7029967599684779</v>
      </c>
      <c r="L88" s="8">
        <f t="shared" ca="1" si="9"/>
        <v>0.11209720299702623</v>
      </c>
    </row>
    <row r="89" spans="1:12" x14ac:dyDescent="0.25">
      <c r="A89" s="2" t="s">
        <v>10</v>
      </c>
      <c r="B89">
        <v>1</v>
      </c>
      <c r="C89" s="4">
        <f ca="1">AVERAGEIF('5 кластров'!$M$40:$DH$40,VALUE(RIGHT(C$1)),'Рис. 25'!$C90:$CX90)</f>
        <v>2.5505318454739285</v>
      </c>
      <c r="D89" s="4">
        <f ca="1">AVERAGEIF('5 кластров'!$M$40:$DH$40,VALUE(RIGHT(D$1)),'Рис. 25'!$C90:$CX90)</f>
        <v>2.7418802360499366</v>
      </c>
      <c r="E89" s="4">
        <f ca="1">AVERAGEIF('5 кластров'!$M$40:$DH$40,VALUE(RIGHT(E$1)),'Рис. 25'!$C90:$CX90)</f>
        <v>2.9620583179220046</v>
      </c>
      <c r="F89" s="4">
        <f ca="1">AVERAGEIF('5 кластров'!$M$40:$DH$40,VALUE(RIGHT(F$1)),'Рис. 25'!$C90:$CX90)</f>
        <v>3.0082977734430676</v>
      </c>
      <c r="G89" s="4">
        <f ca="1">AVERAGEIF('5 кластров'!$M$40:$DH$40,VALUE(RIGHT(G$1)),'Рис. 25'!$C90:$CX90)</f>
        <v>2.6810144841107015</v>
      </c>
      <c r="H89" s="8">
        <f t="shared" ca="1" si="5"/>
        <v>2.5505318454739285</v>
      </c>
      <c r="I89" s="8">
        <f t="shared" ca="1" si="6"/>
        <v>2.6810144841107015</v>
      </c>
      <c r="J89" s="10">
        <f t="shared" ca="1" si="7"/>
        <v>2.5505318454739285</v>
      </c>
      <c r="K89" s="8">
        <f t="shared" ca="1" si="8"/>
        <v>2.6810144841107015</v>
      </c>
      <c r="L89" s="8">
        <f t="shared" ca="1" si="9"/>
        <v>4.8669128574310702E-2</v>
      </c>
    </row>
    <row r="90" spans="1:12" x14ac:dyDescent="0.25">
      <c r="A90" s="2" t="s">
        <v>14</v>
      </c>
      <c r="B90">
        <v>2</v>
      </c>
      <c r="C90" s="4">
        <f ca="1">AVERAGEIF('5 кластров'!$M$40:$DH$40,VALUE(RIGHT(C$1)),'Рис. 25'!$C91:$CX91)</f>
        <v>2.8221500342006092</v>
      </c>
      <c r="D90" s="4">
        <f ca="1">AVERAGEIF('5 кластров'!$M$40:$DH$40,VALUE(RIGHT(D$1)),'Рис. 25'!$C91:$CX91)</f>
        <v>2.4271132152336468</v>
      </c>
      <c r="E90" s="4">
        <f ca="1">AVERAGEIF('5 кластров'!$M$40:$DH$40,VALUE(RIGHT(E$1)),'Рис. 25'!$C91:$CX91)</f>
        <v>2.3299915457219589</v>
      </c>
      <c r="F90" s="4">
        <f ca="1">AVERAGEIF('5 кластров'!$M$40:$DH$40,VALUE(RIGHT(F$1)),'Рис. 25'!$C91:$CX91)</f>
        <v>2.4675096057001413</v>
      </c>
      <c r="G90" s="4">
        <f ca="1">AVERAGEIF('5 кластров'!$M$40:$DH$40,VALUE(RIGHT(G$1)),'Рис. 25'!$C91:$CX91)</f>
        <v>2.5965931275085685</v>
      </c>
      <c r="H90" s="8">
        <f t="shared" ca="1" si="5"/>
        <v>2.3299915457219589</v>
      </c>
      <c r="I90" s="8">
        <f t="shared" ca="1" si="6"/>
        <v>2.4271132152336468</v>
      </c>
      <c r="J90" s="10">
        <f t="shared" ca="1" si="7"/>
        <v>2.4271132152336468</v>
      </c>
      <c r="K90" s="8">
        <f t="shared" ca="1" si="8"/>
        <v>2.3299915457219589</v>
      </c>
      <c r="L90" s="8">
        <f t="shared" ca="1" si="9"/>
        <v>-4.0015302500974778E-2</v>
      </c>
    </row>
    <row r="91" spans="1:12" x14ac:dyDescent="0.25">
      <c r="A91" s="2" t="s">
        <v>40</v>
      </c>
      <c r="B91">
        <v>2</v>
      </c>
      <c r="C91" s="4">
        <f ca="1">AVERAGEIF('5 кластров'!$M$40:$DH$40,VALUE(RIGHT(C$1)),'Рис. 25'!$C92:$CX92)</f>
        <v>2.5562925226834476</v>
      </c>
      <c r="D91" s="4">
        <f ca="1">AVERAGEIF('5 кластров'!$M$40:$DH$40,VALUE(RIGHT(D$1)),'Рис. 25'!$C92:$CX92)</f>
        <v>1.7857076041565771</v>
      </c>
      <c r="E91" s="4">
        <f ca="1">AVERAGEIF('5 кластров'!$M$40:$DH$40,VALUE(RIGHT(E$1)),'Рис. 25'!$C92:$CX92)</f>
        <v>1.6461911950106023</v>
      </c>
      <c r="F91" s="4">
        <f ca="1">AVERAGEIF('5 кластров'!$M$40:$DH$40,VALUE(RIGHT(F$1)),'Рис. 25'!$C92:$CX92)</f>
        <v>1.8082067692633772</v>
      </c>
      <c r="G91" s="4">
        <f ca="1">AVERAGEIF('5 кластров'!$M$40:$DH$40,VALUE(RIGHT(G$1)),'Рис. 25'!$C92:$CX92)</f>
        <v>1.9267352661867994</v>
      </c>
      <c r="H91" s="8">
        <f t="shared" ca="1" si="5"/>
        <v>1.6461911950106023</v>
      </c>
      <c r="I91" s="8">
        <f t="shared" ca="1" si="6"/>
        <v>1.7857076041565771</v>
      </c>
      <c r="J91" s="10">
        <f t="shared" ca="1" si="7"/>
        <v>1.7857076041565771</v>
      </c>
      <c r="K91" s="8">
        <f t="shared" ca="1" si="8"/>
        <v>1.6461911950106023</v>
      </c>
      <c r="L91" s="8">
        <f t="shared" ca="1" si="9"/>
        <v>-7.8129481456663805E-2</v>
      </c>
    </row>
    <row r="92" spans="1:12" x14ac:dyDescent="0.25">
      <c r="A92" s="2" t="s">
        <v>39</v>
      </c>
      <c r="B92">
        <v>2</v>
      </c>
      <c r="C92" s="4">
        <f ca="1">AVERAGEIF('5 кластров'!$M$40:$DH$40,VALUE(RIGHT(C$1)),'Рис. 25'!$C93:$CX93)</f>
        <v>2.7497166032887908</v>
      </c>
      <c r="D92" s="4">
        <f ca="1">AVERAGEIF('5 кластров'!$M$40:$DH$40,VALUE(RIGHT(D$1)),'Рис. 25'!$C93:$CX93)</f>
        <v>2.267632105185184</v>
      </c>
      <c r="E92" s="4">
        <f ca="1">AVERAGEIF('5 кластров'!$M$40:$DH$40,VALUE(RIGHT(E$1)),'Рис. 25'!$C93:$CX93)</f>
        <v>2.6012302166465178</v>
      </c>
      <c r="F92" s="4">
        <f ca="1">AVERAGEIF('5 кластров'!$M$40:$DH$40,VALUE(RIGHT(F$1)),'Рис. 25'!$C93:$CX93)</f>
        <v>2.5930608023512778</v>
      </c>
      <c r="G92" s="4">
        <f ca="1">AVERAGEIF('5 кластров'!$M$40:$DH$40,VALUE(RIGHT(G$1)),'Рис. 25'!$C93:$CX93)</f>
        <v>2.5727466606926979</v>
      </c>
      <c r="H92" s="8">
        <f t="shared" ca="1" si="5"/>
        <v>2.267632105185184</v>
      </c>
      <c r="I92" s="8">
        <f t="shared" ca="1" si="6"/>
        <v>2.5727466606926979</v>
      </c>
      <c r="J92" s="10">
        <f t="shared" ca="1" si="7"/>
        <v>2.267632105185184</v>
      </c>
      <c r="K92" s="8">
        <f t="shared" ca="1" si="8"/>
        <v>2.5727466606926979</v>
      </c>
      <c r="L92" s="8">
        <f t="shared" ca="1" si="9"/>
        <v>0.11859486989883546</v>
      </c>
    </row>
    <row r="93" spans="1:12" x14ac:dyDescent="0.25">
      <c r="A93" s="2" t="s">
        <v>21</v>
      </c>
      <c r="B93">
        <v>4</v>
      </c>
      <c r="C93" s="4">
        <f ca="1">AVERAGEIF('5 кластров'!$M$40:$DH$40,VALUE(RIGHT(C$1)),'Рис. 25'!$C94:$CX94)</f>
        <v>2.7468224572441744</v>
      </c>
      <c r="D93" s="4">
        <f ca="1">AVERAGEIF('5 кластров'!$M$40:$DH$40,VALUE(RIGHT(D$1)),'Рис. 25'!$C94:$CX94)</f>
        <v>2.1774388997737231</v>
      </c>
      <c r="E93" s="4">
        <f ca="1">AVERAGEIF('5 кластров'!$M$40:$DH$40,VALUE(RIGHT(E$1)),'Рис. 25'!$C94:$CX94)</f>
        <v>1.7223821671166004</v>
      </c>
      <c r="F93" s="4">
        <f ca="1">AVERAGEIF('5 кластров'!$M$40:$DH$40,VALUE(RIGHT(F$1)),'Рис. 25'!$C94:$CX94)</f>
        <v>1.4758039205289324</v>
      </c>
      <c r="G93" s="4">
        <f ca="1">AVERAGEIF('5 кластров'!$M$40:$DH$40,VALUE(RIGHT(G$1)),'Рис. 25'!$C94:$CX94)</f>
        <v>2.1739721816294226</v>
      </c>
      <c r="H93" s="8">
        <f t="shared" ca="1" si="5"/>
        <v>1.4758039205289324</v>
      </c>
      <c r="I93" s="8">
        <f t="shared" ca="1" si="6"/>
        <v>1.7223821671166004</v>
      </c>
      <c r="J93" s="10">
        <f t="shared" ca="1" si="7"/>
        <v>1.4758039205289324</v>
      </c>
      <c r="K93" s="8">
        <f t="shared" ca="1" si="8"/>
        <v>1.7223821671166004</v>
      </c>
      <c r="L93" s="8">
        <f t="shared" ca="1" si="9"/>
        <v>0.14316117020676014</v>
      </c>
    </row>
    <row r="94" spans="1:12" x14ac:dyDescent="0.25">
      <c r="A94" s="2" t="s">
        <v>60</v>
      </c>
      <c r="B94">
        <v>2</v>
      </c>
      <c r="C94" s="4">
        <f ca="1">AVERAGEIF('5 кластров'!$M$40:$DH$40,VALUE(RIGHT(C$1)),'Рис. 25'!$C95:$CX95)</f>
        <v>2.4353724462424342</v>
      </c>
      <c r="D94" s="4">
        <f ca="1">AVERAGEIF('5 кластров'!$M$40:$DH$40,VALUE(RIGHT(D$1)),'Рис. 25'!$C95:$CX95)</f>
        <v>1.8303436044522208</v>
      </c>
      <c r="E94" s="4">
        <f ca="1">AVERAGEIF('5 кластров'!$M$40:$DH$40,VALUE(RIGHT(E$1)),'Рис. 25'!$C95:$CX95)</f>
        <v>1.9342733423889047</v>
      </c>
      <c r="F94" s="4">
        <f ca="1">AVERAGEIF('5 кластров'!$M$40:$DH$40,VALUE(RIGHT(F$1)),'Рис. 25'!$C95:$CX95)</f>
        <v>2.0041550531251326</v>
      </c>
      <c r="G94" s="4">
        <f ca="1">AVERAGEIF('5 кластров'!$M$40:$DH$40,VALUE(RIGHT(G$1)),'Рис. 25'!$C95:$CX95)</f>
        <v>1.9267352661867994</v>
      </c>
      <c r="H94" s="8">
        <f t="shared" ca="1" si="5"/>
        <v>1.8303436044522208</v>
      </c>
      <c r="I94" s="8">
        <f t="shared" ca="1" si="6"/>
        <v>1.9267352661867994</v>
      </c>
      <c r="J94" s="10">
        <f t="shared" ca="1" si="7"/>
        <v>1.8303436044522208</v>
      </c>
      <c r="K94" s="8">
        <f t="shared" ca="1" si="8"/>
        <v>1.9267352661867994</v>
      </c>
      <c r="L94" s="8">
        <f t="shared" ca="1" si="9"/>
        <v>5.0028492977837721E-2</v>
      </c>
    </row>
    <row r="95" spans="1:12" x14ac:dyDescent="0.25">
      <c r="A95" s="2" t="s">
        <v>64</v>
      </c>
      <c r="B95">
        <v>3</v>
      </c>
      <c r="C95" s="4">
        <f ca="1">AVERAGEIF('5 кластров'!$M$40:$DH$40,VALUE(RIGHT(C$1)),'Рис. 25'!$C96:$CX96)</f>
        <v>2.7468224572441744</v>
      </c>
      <c r="D95" s="4">
        <f ca="1">AVERAGEIF('5 кластров'!$M$40:$DH$40,VALUE(RIGHT(D$1)),'Рис. 25'!$C96:$CX96)</f>
        <v>2.1017020930226362</v>
      </c>
      <c r="E95" s="4">
        <f ca="1">AVERAGEIF('5 кластров'!$M$40:$DH$40,VALUE(RIGHT(E$1)),'Рис. 25'!$C96:$CX96)</f>
        <v>1.3006573947794264</v>
      </c>
      <c r="F95" s="4">
        <f ca="1">AVERAGEIF('5 кластров'!$M$40:$DH$40,VALUE(RIGHT(F$1)),'Рис. 25'!$C96:$CX96)</f>
        <v>1.9678365317502993</v>
      </c>
      <c r="G95" s="4">
        <f ca="1">AVERAGEIF('5 кластров'!$M$40:$DH$40,VALUE(RIGHT(G$1)),'Рис. 25'!$C96:$CX96)</f>
        <v>2.1739721816294226</v>
      </c>
      <c r="H95" s="8">
        <f t="shared" ca="1" si="5"/>
        <v>1.3006573947794264</v>
      </c>
      <c r="I95" s="8">
        <f t="shared" ca="1" si="6"/>
        <v>1.9678365317502993</v>
      </c>
      <c r="J95" s="10">
        <f t="shared" ca="1" si="7"/>
        <v>1.3006573947794264</v>
      </c>
      <c r="K95" s="8">
        <f t="shared" ca="1" si="8"/>
        <v>1.9678365317502993</v>
      </c>
      <c r="L95" s="8">
        <f t="shared" ca="1" si="9"/>
        <v>0.33904195099856588</v>
      </c>
    </row>
    <row r="96" spans="1:12" x14ac:dyDescent="0.25">
      <c r="A96" s="2" t="s">
        <v>15</v>
      </c>
      <c r="B96">
        <v>1</v>
      </c>
      <c r="C96" s="4">
        <f ca="1">AVERAGEIF('5 кластров'!$M$40:$DH$40,VALUE(RIGHT(C$1)),'Рис. 25'!$C97:$CX97)</f>
        <v>2.3790461326670829</v>
      </c>
      <c r="D96" s="4">
        <f ca="1">AVERAGEIF('5 кластров'!$M$40:$DH$40,VALUE(RIGHT(D$1)),'Рис. 25'!$C97:$CX97)</f>
        <v>2.43808041537411</v>
      </c>
      <c r="E96" s="4">
        <f ca="1">AVERAGEIF('5 кластров'!$M$40:$DH$40,VALUE(RIGHT(E$1)),'Рис. 25'!$C97:$CX97)</f>
        <v>2.3299915457219589</v>
      </c>
      <c r="F96" s="4">
        <f ca="1">AVERAGEIF('5 кластров'!$M$40:$DH$40,VALUE(RIGHT(F$1)),'Рис. 25'!$C97:$CX97)</f>
        <v>2.4359955031182334</v>
      </c>
      <c r="G96" s="4">
        <f ca="1">AVERAGEIF('5 кластров'!$M$40:$DH$40,VALUE(RIGHT(G$1)),'Рис. 25'!$C97:$CX97)</f>
        <v>2.5965931275085685</v>
      </c>
      <c r="H96" s="8">
        <f t="shared" ca="1" si="5"/>
        <v>2.3299915457219589</v>
      </c>
      <c r="I96" s="8">
        <f t="shared" ca="1" si="6"/>
        <v>2.3790461326670829</v>
      </c>
      <c r="J96" s="10">
        <f t="shared" ca="1" si="7"/>
        <v>2.3790461326670829</v>
      </c>
      <c r="K96" s="8">
        <f t="shared" ca="1" si="8"/>
        <v>2.3299915457219589</v>
      </c>
      <c r="L96" s="8">
        <f t="shared" ca="1" si="9"/>
        <v>-2.0619434937199074E-2</v>
      </c>
    </row>
    <row r="97" spans="1:12" x14ac:dyDescent="0.25">
      <c r="A97" s="2" t="s">
        <v>2</v>
      </c>
      <c r="B97">
        <v>4</v>
      </c>
      <c r="C97" s="4">
        <f ca="1">AVERAGEIF('5 кластров'!$M$40:$DH$40,VALUE(RIGHT(C$1)),'Рис. 25'!$C98:$CX98)</f>
        <v>2.43940638472592</v>
      </c>
      <c r="D97" s="4">
        <f ca="1">AVERAGEIF('5 кластров'!$M$40:$DH$40,VALUE(RIGHT(D$1)),'Рис. 25'!$C98:$CX98)</f>
        <v>2.2162844365724754</v>
      </c>
      <c r="E97" s="4">
        <f ca="1">AVERAGEIF('5 кластров'!$M$40:$DH$40,VALUE(RIGHT(E$1)),'Рис. 25'!$C98:$CX98)</f>
        <v>2.3728673848482011</v>
      </c>
      <c r="F97" s="4">
        <f ca="1">AVERAGEIF('5 кластров'!$M$40:$DH$40,VALUE(RIGHT(F$1)),'Рис. 25'!$C98:$CX98)</f>
        <v>1.8503088992789789</v>
      </c>
      <c r="G97" s="4">
        <f ca="1">AVERAGEIF('5 кластров'!$M$40:$DH$40,VALUE(RIGHT(G$1)),'Рис. 25'!$C98:$CX98)</f>
        <v>2.3948939764626451</v>
      </c>
      <c r="H97" s="8">
        <f t="shared" ca="1" si="5"/>
        <v>1.8503088992789789</v>
      </c>
      <c r="I97" s="8">
        <f t="shared" ca="1" si="6"/>
        <v>2.2162844365724754</v>
      </c>
      <c r="J97" s="10">
        <f t="shared" ca="1" si="7"/>
        <v>1.8503088992789789</v>
      </c>
      <c r="K97" s="8">
        <f t="shared" ca="1" si="8"/>
        <v>2.2162844365724754</v>
      </c>
      <c r="L97" s="8">
        <f t="shared" ca="1" si="9"/>
        <v>0.16513022031571201</v>
      </c>
    </row>
    <row r="98" spans="1:12" x14ac:dyDescent="0.25">
      <c r="A98" s="2" t="s">
        <v>7</v>
      </c>
      <c r="B98">
        <v>3</v>
      </c>
      <c r="C98" s="4">
        <f ca="1">AVERAGEIF('5 кластров'!$M$40:$DH$40,VALUE(RIGHT(C$1)),'Рис. 25'!$C99:$CX99)</f>
        <v>2.6189061873928998</v>
      </c>
      <c r="D98" s="4">
        <f ca="1">AVERAGEIF('5 кластров'!$M$40:$DH$40,VALUE(RIGHT(D$1)),'Рис. 25'!$C99:$CX99)</f>
        <v>2.0648969896254741</v>
      </c>
      <c r="E98" s="4">
        <f ca="1">AVERAGEIF('5 кластров'!$M$40:$DH$40,VALUE(RIGHT(E$1)),'Рис. 25'!$C99:$CX99)</f>
        <v>1.5023446284668822</v>
      </c>
      <c r="F98" s="4">
        <f ca="1">AVERAGEIF('5 кластров'!$M$40:$DH$40,VALUE(RIGHT(F$1)),'Рис. 25'!$C99:$CX99)</f>
        <v>1.8106587994216912</v>
      </c>
      <c r="G98" s="4">
        <f ca="1">AVERAGEIF('5 кластров'!$M$40:$DH$40,VALUE(RIGHT(G$1)),'Рис. 25'!$C99:$CX99)</f>
        <v>2.1739721816294226</v>
      </c>
      <c r="H98" s="8">
        <f t="shared" ca="1" si="5"/>
        <v>1.5023446284668822</v>
      </c>
      <c r="I98" s="8">
        <f t="shared" ca="1" si="6"/>
        <v>1.8106587994216912</v>
      </c>
      <c r="J98" s="10">
        <f t="shared" ca="1" si="7"/>
        <v>1.5023446284668822</v>
      </c>
      <c r="K98" s="8">
        <f t="shared" ca="1" si="8"/>
        <v>1.8106587994216912</v>
      </c>
      <c r="L98" s="8">
        <f t="shared" ca="1" si="9"/>
        <v>0.17027734383379234</v>
      </c>
    </row>
    <row r="99" spans="1:12" x14ac:dyDescent="0.25">
      <c r="A99" s="2" t="s">
        <v>63</v>
      </c>
      <c r="B99">
        <v>1</v>
      </c>
      <c r="C99" s="4">
        <f ca="1">AVERAGEIF('5 кластров'!$M$40:$DH$40,VALUE(RIGHT(C$1)),'Рис. 25'!$C100:$CX100)</f>
        <v>2.3425708683739463</v>
      </c>
      <c r="D99" s="4">
        <f ca="1">AVERAGEIF('5 кластров'!$M$40:$DH$40,VALUE(RIGHT(D$1)),'Рис. 25'!$C100:$CX100)</f>
        <v>2.463388777765505</v>
      </c>
      <c r="E99" s="4">
        <f ca="1">AVERAGEIF('5 кластров'!$M$40:$DH$40,VALUE(RIGHT(E$1)),'Рис. 25'!$C100:$CX100)</f>
        <v>2.6012302166465178</v>
      </c>
      <c r="F99" s="4">
        <f ca="1">AVERAGEIF('5 кластров'!$M$40:$DH$40,VALUE(RIGHT(F$1)),'Рис. 25'!$C100:$CX100)</f>
        <v>2.5930608023512778</v>
      </c>
      <c r="G99" s="4">
        <f ca="1">AVERAGEIF('5 кластров'!$M$40:$DH$40,VALUE(RIGHT(G$1)),'Рис. 25'!$C100:$CX100)</f>
        <v>2.5456797048381969</v>
      </c>
      <c r="H99" s="8">
        <f t="shared" ca="1" si="5"/>
        <v>2.3425708683739463</v>
      </c>
      <c r="I99" s="8">
        <f t="shared" ca="1" si="6"/>
        <v>2.463388777765505</v>
      </c>
      <c r="J99" s="10">
        <f t="shared" ca="1" si="7"/>
        <v>2.3425708683739463</v>
      </c>
      <c r="K99" s="8">
        <f t="shared" ca="1" si="8"/>
        <v>2.463388777765505</v>
      </c>
      <c r="L99" s="8">
        <f t="shared" ca="1" si="9"/>
        <v>4.9045408699616794E-2</v>
      </c>
    </row>
    <row r="100" spans="1:12" x14ac:dyDescent="0.25">
      <c r="A100" s="2" t="s">
        <v>25</v>
      </c>
      <c r="B100">
        <v>2</v>
      </c>
      <c r="C100" s="4">
        <f ca="1">AVERAGEIF('5 кластров'!$M$40:$DH$40,VALUE(RIGHT(C$1)),'Рис. 25'!$C101:$CX101)</f>
        <v>2.8887693436872408</v>
      </c>
      <c r="D100" s="4">
        <f ca="1">AVERAGEIF('5 кластров'!$M$40:$DH$40,VALUE(RIGHT(D$1)),'Рис. 25'!$C101:$CX101)</f>
        <v>2.3460707452137619</v>
      </c>
      <c r="E100" s="4">
        <f ca="1">AVERAGEIF('5 кластров'!$M$40:$DH$40,VALUE(RIGHT(E$1)),'Рис. 25'!$C101:$CX101)</f>
        <v>2.6012302166465178</v>
      </c>
      <c r="F100" s="4">
        <f ca="1">AVERAGEIF('5 кластров'!$M$40:$DH$40,VALUE(RIGHT(F$1)),'Рис. 25'!$C101:$CX101)</f>
        <v>2.5899987708729411</v>
      </c>
      <c r="G100" s="4">
        <f ca="1">AVERAGEIF('5 кластров'!$M$40:$DH$40,VALUE(RIGHT(G$1)),'Рис. 25'!$C101:$CX101)</f>
        <v>2.5727466606926979</v>
      </c>
      <c r="H100" s="8">
        <f t="shared" ca="1" si="5"/>
        <v>2.3460707452137619</v>
      </c>
      <c r="I100" s="8">
        <f t="shared" ca="1" si="6"/>
        <v>2.5727466606926979</v>
      </c>
      <c r="J100" s="10">
        <f t="shared" ca="1" si="7"/>
        <v>2.3460707452137619</v>
      </c>
      <c r="K100" s="8">
        <f t="shared" ca="1" si="8"/>
        <v>2.5727466606926979</v>
      </c>
      <c r="L100" s="8">
        <f t="shared" ca="1" si="9"/>
        <v>8.8106582331703306E-2</v>
      </c>
    </row>
    <row r="101" spans="1:12" x14ac:dyDescent="0.25">
      <c r="A101" s="2" t="s">
        <v>23</v>
      </c>
      <c r="B101">
        <v>1</v>
      </c>
      <c r="C101" s="4">
        <f ca="1">AVERAGEIF('5 кластров'!$M$40:$DH$40,VALUE(RIGHT(C$1)),'Рис. 25'!$C102:$CX102)</f>
        <v>2.5817159065547299</v>
      </c>
      <c r="D101" s="4">
        <f ca="1">AVERAGEIF('5 кластров'!$M$40:$DH$40,VALUE(RIGHT(D$1)),'Рис. 25'!$C102:$CX102)</f>
        <v>2.6625198892034412</v>
      </c>
      <c r="E101" s="4">
        <f ca="1">AVERAGEIF('5 кластров'!$M$40:$DH$40,VALUE(RIGHT(E$1)),'Рис. 25'!$C102:$CX102)</f>
        <v>2.9620583179220046</v>
      </c>
      <c r="F101" s="4">
        <f ca="1">AVERAGEIF('5 кластров'!$M$40:$DH$40,VALUE(RIGHT(F$1)),'Рис. 25'!$C102:$CX102)</f>
        <v>2.9238529612951911</v>
      </c>
      <c r="G101" s="4">
        <f ca="1">AVERAGEIF('5 кластров'!$M$40:$DH$40,VALUE(RIGHT(G$1)),'Рис. 25'!$C102:$CX102)</f>
        <v>2.9582909952460033</v>
      </c>
      <c r="H101" s="8">
        <f t="shared" ca="1" si="5"/>
        <v>2.5817159065547299</v>
      </c>
      <c r="I101" s="8">
        <f t="shared" ca="1" si="6"/>
        <v>2.6625198892034412</v>
      </c>
      <c r="J101" s="10">
        <f t="shared" ca="1" si="7"/>
        <v>2.5817159065547299</v>
      </c>
      <c r="K101" s="8">
        <f t="shared" ca="1" si="8"/>
        <v>2.6625198892034412</v>
      </c>
      <c r="L101" s="8">
        <f t="shared" ca="1" si="9"/>
        <v>3.0348686962442094E-2</v>
      </c>
    </row>
  </sheetData>
  <pageMargins left="0.75" right="0.75" top="1" bottom="1" header="0.5" footer="0.5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F38"/>
  <sheetViews>
    <sheetView zoomScale="80" zoomScaleNormal="80" workbookViewId="0">
      <selection activeCell="K38" sqref="K38:DF38"/>
    </sheetView>
  </sheetViews>
  <sheetFormatPr defaultColWidth="11" defaultRowHeight="15.75" x14ac:dyDescent="0.25"/>
  <cols>
    <col min="1" max="1" width="13.25" bestFit="1" customWidth="1"/>
    <col min="2" max="2" width="9.5" bestFit="1" customWidth="1"/>
    <col min="3" max="3" width="17.25" bestFit="1" customWidth="1"/>
    <col min="4" max="4" width="13.75" bestFit="1" customWidth="1"/>
    <col min="5" max="5" width="9.625" bestFit="1" customWidth="1"/>
    <col min="6" max="6" width="15.375" bestFit="1" customWidth="1"/>
    <col min="7" max="7" width="10.875" bestFit="1" customWidth="1"/>
    <col min="8" max="10" width="10.875" customWidth="1"/>
    <col min="11" max="11" width="6.375" bestFit="1" customWidth="1"/>
    <col min="12" max="12" width="5" bestFit="1" customWidth="1"/>
    <col min="13" max="13" width="8.5" bestFit="1" customWidth="1"/>
    <col min="14" max="14" width="5.875" bestFit="1" customWidth="1"/>
    <col min="15" max="15" width="5.5" bestFit="1" customWidth="1"/>
    <col min="16" max="16" width="6.5" bestFit="1" customWidth="1"/>
    <col min="17" max="17" width="4" bestFit="1" customWidth="1"/>
    <col min="18" max="18" width="7.25" bestFit="1" customWidth="1"/>
    <col min="19" max="19" width="6.375" bestFit="1" customWidth="1"/>
    <col min="20" max="20" width="6" bestFit="1" customWidth="1"/>
    <col min="21" max="21" width="5.75" bestFit="1" customWidth="1"/>
    <col min="22" max="22" width="8.5" bestFit="1" customWidth="1"/>
    <col min="23" max="23" width="5.875" bestFit="1" customWidth="1"/>
    <col min="24" max="24" width="5" bestFit="1" customWidth="1"/>
    <col min="25" max="25" width="6.375" bestFit="1" customWidth="1"/>
    <col min="26" max="26" width="4.875" bestFit="1" customWidth="1"/>
    <col min="27" max="27" width="6.625" bestFit="1" customWidth="1"/>
    <col min="28" max="28" width="3.875" bestFit="1" customWidth="1"/>
    <col min="29" max="29" width="4.375" bestFit="1" customWidth="1"/>
    <col min="30" max="30" width="5.375" bestFit="1" customWidth="1"/>
    <col min="31" max="31" width="4.375" bestFit="1" customWidth="1"/>
    <col min="32" max="32" width="7.75" bestFit="1" customWidth="1"/>
    <col min="33" max="33" width="5.625" bestFit="1" customWidth="1"/>
    <col min="34" max="35" width="5.75" bestFit="1" customWidth="1"/>
    <col min="36" max="36" width="5.875" bestFit="1" customWidth="1"/>
    <col min="37" max="37" width="6.125" bestFit="1" customWidth="1"/>
    <col min="38" max="38" width="6.375" bestFit="1" customWidth="1"/>
    <col min="39" max="39" width="8.125" bestFit="1" customWidth="1"/>
    <col min="40" max="40" width="4.625" bestFit="1" customWidth="1"/>
    <col min="41" max="41" width="5.75" bestFit="1" customWidth="1"/>
    <col min="42" max="42" width="8.25" bestFit="1" customWidth="1"/>
    <col min="43" max="43" width="4.125" bestFit="1" customWidth="1"/>
    <col min="44" max="44" width="5.75" bestFit="1" customWidth="1"/>
    <col min="45" max="45" width="9.5" bestFit="1" customWidth="1"/>
    <col min="46" max="46" width="3.625" bestFit="1" customWidth="1"/>
    <col min="47" max="47" width="7.125" bestFit="1" customWidth="1"/>
    <col min="48" max="48" width="7" bestFit="1" customWidth="1"/>
    <col min="49" max="49" width="7.125" bestFit="1" customWidth="1"/>
    <col min="50" max="50" width="5.875" bestFit="1" customWidth="1"/>
    <col min="51" max="51" width="6.75" bestFit="1" customWidth="1"/>
    <col min="52" max="52" width="7.375" bestFit="1" customWidth="1"/>
    <col min="53" max="53" width="5.375" bestFit="1" customWidth="1"/>
    <col min="54" max="54" width="4.75" bestFit="1" customWidth="1"/>
    <col min="55" max="55" width="4.375" bestFit="1" customWidth="1"/>
    <col min="56" max="56" width="3.75" bestFit="1" customWidth="1"/>
    <col min="57" max="57" width="5.5" bestFit="1" customWidth="1"/>
    <col min="58" max="58" width="4.75" bestFit="1" customWidth="1"/>
    <col min="59" max="59" width="5.5" bestFit="1" customWidth="1"/>
    <col min="60" max="60" width="6.25" bestFit="1" customWidth="1"/>
    <col min="61" max="61" width="8" bestFit="1" customWidth="1"/>
    <col min="62" max="62" width="5.625" bestFit="1" customWidth="1"/>
    <col min="63" max="63" width="7.5" bestFit="1" customWidth="1"/>
    <col min="64" max="64" width="6.125" bestFit="1" customWidth="1"/>
    <col min="65" max="65" width="7.5" bestFit="1" customWidth="1"/>
    <col min="66" max="66" width="7.125" bestFit="1" customWidth="1"/>
    <col min="67" max="67" width="6.125" bestFit="1" customWidth="1"/>
    <col min="68" max="68" width="7" bestFit="1" customWidth="1"/>
    <col min="69" max="69" width="5.875" bestFit="1" customWidth="1"/>
    <col min="70" max="70" width="6.5" bestFit="1" customWidth="1"/>
    <col min="71" max="71" width="7" bestFit="1" customWidth="1"/>
    <col min="72" max="72" width="4.75" bestFit="1" customWidth="1"/>
    <col min="73" max="73" width="6" bestFit="1" customWidth="1"/>
    <col min="74" max="74" width="5.25" bestFit="1" customWidth="1"/>
    <col min="75" max="75" width="5" bestFit="1" customWidth="1"/>
    <col min="76" max="76" width="8" bestFit="1" customWidth="1"/>
    <col min="77" max="77" width="6.75" bestFit="1" customWidth="1"/>
    <col min="78" max="78" width="6.25" bestFit="1" customWidth="1"/>
    <col min="79" max="79" width="4.875" bestFit="1" customWidth="1"/>
    <col min="80" max="80" width="7.375" bestFit="1" customWidth="1"/>
    <col min="81" max="81" width="5" bestFit="1" customWidth="1"/>
    <col min="82" max="82" width="5.75" bestFit="1" customWidth="1"/>
    <col min="83" max="83" width="9.875" bestFit="1" customWidth="1"/>
    <col min="84" max="84" width="6" bestFit="1" customWidth="1"/>
    <col min="85" max="85" width="7.125" bestFit="1" customWidth="1"/>
    <col min="86" max="86" width="8.375" bestFit="1" customWidth="1"/>
    <col min="87" max="87" width="8.875" bestFit="1" customWidth="1"/>
    <col min="88" max="88" width="6.5" bestFit="1" customWidth="1"/>
    <col min="89" max="89" width="4.75" bestFit="1" customWidth="1"/>
    <col min="90" max="90" width="6.75" bestFit="1" customWidth="1"/>
    <col min="91" max="91" width="7.375" bestFit="1" customWidth="1"/>
    <col min="92" max="92" width="7.25" bestFit="1" customWidth="1"/>
    <col min="93" max="93" width="4.875" bestFit="1" customWidth="1"/>
    <col min="94" max="94" width="5.375" bestFit="1" customWidth="1"/>
    <col min="95" max="95" width="7" bestFit="1" customWidth="1"/>
    <col min="96" max="96" width="7.125" bestFit="1" customWidth="1"/>
    <col min="97" max="97" width="5.875" bestFit="1" customWidth="1"/>
    <col min="98" max="98" width="7.25" bestFit="1" customWidth="1"/>
    <col min="99" max="99" width="9.25" bestFit="1" customWidth="1"/>
    <col min="100" max="100" width="6" bestFit="1" customWidth="1"/>
    <col min="101" max="101" width="6.125" bestFit="1" customWidth="1"/>
    <col min="102" max="102" width="6.625" bestFit="1" customWidth="1"/>
    <col min="103" max="103" width="5.25" bestFit="1" customWidth="1"/>
    <col min="104" max="104" width="7.125" bestFit="1" customWidth="1"/>
    <col min="105" max="105" width="5.75" bestFit="1" customWidth="1"/>
    <col min="106" max="106" width="8" bestFit="1" customWidth="1"/>
    <col min="107" max="107" width="6.5" bestFit="1" customWidth="1"/>
    <col min="108" max="108" width="5.625" bestFit="1" customWidth="1"/>
    <col min="109" max="109" width="6.375" bestFit="1" customWidth="1"/>
    <col min="110" max="110" width="5.875" bestFit="1" customWidth="1"/>
  </cols>
  <sheetData>
    <row r="1" spans="1:110" s="5" customFormat="1" ht="31.5" x14ac:dyDescent="0.25">
      <c r="A1" s="14" t="s">
        <v>132</v>
      </c>
      <c r="B1" s="14" t="s">
        <v>130</v>
      </c>
      <c r="C1" s="14" t="s">
        <v>131</v>
      </c>
      <c r="D1" s="14" t="s">
        <v>136</v>
      </c>
      <c r="E1" s="14" t="s">
        <v>133</v>
      </c>
      <c r="F1" s="14" t="s">
        <v>134</v>
      </c>
      <c r="G1" s="14" t="s">
        <v>135</v>
      </c>
      <c r="H1" s="14" t="s">
        <v>140</v>
      </c>
      <c r="I1" s="14" t="s">
        <v>141</v>
      </c>
      <c r="J1" s="14" t="s">
        <v>142</v>
      </c>
      <c r="K1" s="16" t="s">
        <v>30</v>
      </c>
      <c r="L1" s="16" t="s">
        <v>24</v>
      </c>
      <c r="M1" s="16" t="s">
        <v>8</v>
      </c>
      <c r="N1" s="16" t="s">
        <v>56</v>
      </c>
      <c r="O1" s="16" t="s">
        <v>29</v>
      </c>
      <c r="P1" s="16" t="s">
        <v>86</v>
      </c>
      <c r="Q1" s="16" t="s">
        <v>57</v>
      </c>
      <c r="R1" s="16" t="s">
        <v>66</v>
      </c>
      <c r="S1" s="16" t="s">
        <v>65</v>
      </c>
      <c r="T1" s="16" t="s">
        <v>3</v>
      </c>
      <c r="U1" s="16" t="s">
        <v>85</v>
      </c>
      <c r="V1" s="16" t="s">
        <v>33</v>
      </c>
      <c r="W1" s="16" t="s">
        <v>36</v>
      </c>
      <c r="X1" s="16" t="s">
        <v>18</v>
      </c>
      <c r="Y1" s="16" t="s">
        <v>42</v>
      </c>
      <c r="Z1" s="16" t="s">
        <v>50</v>
      </c>
      <c r="AA1" s="16" t="s">
        <v>54</v>
      </c>
      <c r="AB1" s="16" t="s">
        <v>61</v>
      </c>
      <c r="AC1" s="16" t="s">
        <v>70</v>
      </c>
      <c r="AD1" s="16" t="s">
        <v>6</v>
      </c>
      <c r="AE1" s="16" t="s">
        <v>92</v>
      </c>
      <c r="AF1" s="16" t="s">
        <v>43</v>
      </c>
      <c r="AG1" s="16" t="s">
        <v>38</v>
      </c>
      <c r="AH1" s="16" t="s">
        <v>87</v>
      </c>
      <c r="AI1" s="16" t="s">
        <v>45</v>
      </c>
      <c r="AJ1" s="16" t="s">
        <v>75</v>
      </c>
      <c r="AK1" s="16" t="s">
        <v>88</v>
      </c>
      <c r="AL1" s="16" t="s">
        <v>97</v>
      </c>
      <c r="AM1" s="16" t="s">
        <v>94</v>
      </c>
      <c r="AN1" s="16" t="s">
        <v>67</v>
      </c>
      <c r="AO1" s="16" t="s">
        <v>28</v>
      </c>
      <c r="AP1" s="16" t="s">
        <v>99</v>
      </c>
      <c r="AQ1" s="16" t="s">
        <v>22</v>
      </c>
      <c r="AR1" s="16" t="s">
        <v>17</v>
      </c>
      <c r="AS1" s="16" t="s">
        <v>93</v>
      </c>
      <c r="AT1" s="16" t="s">
        <v>32</v>
      </c>
      <c r="AU1" s="16" t="s">
        <v>59</v>
      </c>
      <c r="AV1" s="16" t="s">
        <v>71</v>
      </c>
      <c r="AW1" s="16" t="s">
        <v>13</v>
      </c>
      <c r="AX1" s="16" t="s">
        <v>68</v>
      </c>
      <c r="AY1" s="16" t="s">
        <v>83</v>
      </c>
      <c r="AZ1" s="16" t="s">
        <v>1</v>
      </c>
      <c r="BA1" s="16" t="s">
        <v>4</v>
      </c>
      <c r="BB1" s="16" t="s">
        <v>58</v>
      </c>
      <c r="BC1" s="16" t="s">
        <v>26</v>
      </c>
      <c r="BD1" s="16" t="s">
        <v>16</v>
      </c>
      <c r="BE1" s="16" t="s">
        <v>19</v>
      </c>
      <c r="BF1" s="16" t="s">
        <v>74</v>
      </c>
      <c r="BG1" s="16" t="s">
        <v>96</v>
      </c>
      <c r="BH1" s="16" t="s">
        <v>12</v>
      </c>
      <c r="BI1" s="16" t="s">
        <v>90</v>
      </c>
      <c r="BJ1" s="16" t="s">
        <v>5</v>
      </c>
      <c r="BK1" s="16" t="s">
        <v>34</v>
      </c>
      <c r="BL1" s="16" t="s">
        <v>11</v>
      </c>
      <c r="BM1" s="16" t="s">
        <v>78</v>
      </c>
      <c r="BN1" s="16" t="s">
        <v>52</v>
      </c>
      <c r="BO1" s="16" t="s">
        <v>46</v>
      </c>
      <c r="BP1" s="16" t="s">
        <v>48</v>
      </c>
      <c r="BQ1" s="16" t="s">
        <v>73</v>
      </c>
      <c r="BR1" s="16" t="s">
        <v>31</v>
      </c>
      <c r="BS1" s="16" t="s">
        <v>47</v>
      </c>
      <c r="BT1" s="16" t="s">
        <v>82</v>
      </c>
      <c r="BU1" s="16" t="s">
        <v>41</v>
      </c>
      <c r="BV1" s="16" t="s">
        <v>98</v>
      </c>
      <c r="BW1" s="16" t="s">
        <v>84</v>
      </c>
      <c r="BX1" s="16" t="s">
        <v>53</v>
      </c>
      <c r="BY1" s="16" t="s">
        <v>37</v>
      </c>
      <c r="BZ1" s="16" t="s">
        <v>79</v>
      </c>
      <c r="CA1" s="16" t="s">
        <v>72</v>
      </c>
      <c r="CB1" s="16" t="s">
        <v>91</v>
      </c>
      <c r="CC1" s="16" t="s">
        <v>55</v>
      </c>
      <c r="CD1" s="16" t="s">
        <v>69</v>
      </c>
      <c r="CE1" s="16" t="s">
        <v>62</v>
      </c>
      <c r="CF1" s="16" t="s">
        <v>49</v>
      </c>
      <c r="CG1" s="16" t="s">
        <v>35</v>
      </c>
      <c r="CH1" s="16" t="s">
        <v>20</v>
      </c>
      <c r="CI1" s="16" t="s">
        <v>89</v>
      </c>
      <c r="CJ1" s="16" t="s">
        <v>51</v>
      </c>
      <c r="CK1" s="16" t="s">
        <v>77</v>
      </c>
      <c r="CL1" s="16" t="s">
        <v>81</v>
      </c>
      <c r="CM1" s="16" t="s">
        <v>95</v>
      </c>
      <c r="CN1" s="16" t="s">
        <v>76</v>
      </c>
      <c r="CO1" s="16" t="s">
        <v>27</v>
      </c>
      <c r="CP1" s="16" t="s">
        <v>0</v>
      </c>
      <c r="CQ1" s="16" t="s">
        <v>44</v>
      </c>
      <c r="CR1" s="16" t="s">
        <v>80</v>
      </c>
      <c r="CS1" s="16" t="s">
        <v>9</v>
      </c>
      <c r="CT1" s="16" t="s">
        <v>10</v>
      </c>
      <c r="CU1" s="16" t="s">
        <v>14</v>
      </c>
      <c r="CV1" s="16" t="s">
        <v>40</v>
      </c>
      <c r="CW1" s="16" t="s">
        <v>39</v>
      </c>
      <c r="CX1" s="16" t="s">
        <v>21</v>
      </c>
      <c r="CY1" s="16" t="s">
        <v>60</v>
      </c>
      <c r="CZ1" s="16" t="s">
        <v>64</v>
      </c>
      <c r="DA1" s="16" t="s">
        <v>15</v>
      </c>
      <c r="DB1" s="16" t="s">
        <v>2</v>
      </c>
      <c r="DC1" s="16" t="s">
        <v>7</v>
      </c>
      <c r="DD1" s="16" t="s">
        <v>63</v>
      </c>
      <c r="DE1" s="16" t="s">
        <v>25</v>
      </c>
      <c r="DF1" s="16" t="s">
        <v>23</v>
      </c>
    </row>
    <row r="2" spans="1:110" x14ac:dyDescent="0.25">
      <c r="A2" s="3">
        <v>1</v>
      </c>
      <c r="B2" s="1" t="s">
        <v>121</v>
      </c>
      <c r="C2" t="s">
        <v>115</v>
      </c>
      <c r="D2">
        <v>72</v>
      </c>
      <c r="E2">
        <v>56</v>
      </c>
      <c r="F2" t="s">
        <v>100</v>
      </c>
      <c r="G2" t="b">
        <v>0</v>
      </c>
      <c r="H2" s="4">
        <v>5.9724333024978954E-2</v>
      </c>
      <c r="I2" s="4">
        <v>1.0366936838124745E-2</v>
      </c>
      <c r="J2" s="4">
        <v>0.21858203228328116</v>
      </c>
      <c r="K2" s="17"/>
      <c r="L2" s="17"/>
      <c r="M2" s="17"/>
      <c r="N2" s="17"/>
      <c r="O2" s="17"/>
      <c r="P2" s="17"/>
      <c r="Q2" s="17"/>
      <c r="R2" s="17"/>
      <c r="S2" s="17"/>
      <c r="T2" s="17"/>
      <c r="U2" s="17">
        <v>1</v>
      </c>
      <c r="V2" s="17"/>
      <c r="W2" s="17"/>
      <c r="X2" s="17"/>
      <c r="Y2" s="17"/>
      <c r="Z2" s="17"/>
      <c r="AA2" s="17"/>
      <c r="AB2" s="17"/>
      <c r="AC2" s="17"/>
      <c r="AD2" s="17"/>
      <c r="AE2" s="17"/>
      <c r="AF2" s="17"/>
      <c r="AG2" s="17"/>
      <c r="AH2" s="17">
        <v>1</v>
      </c>
      <c r="AI2" s="17"/>
      <c r="AJ2" s="17">
        <v>1</v>
      </c>
      <c r="AK2" s="17"/>
      <c r="AL2" s="17"/>
      <c r="AM2" s="17"/>
      <c r="AN2" s="17"/>
      <c r="AO2" s="17"/>
      <c r="AP2" s="17"/>
      <c r="AQ2" s="17"/>
      <c r="AR2" s="17"/>
      <c r="AS2" s="17"/>
      <c r="AT2" s="17"/>
      <c r="AU2" s="17"/>
      <c r="AV2" s="17"/>
      <c r="AW2" s="17">
        <v>1</v>
      </c>
      <c r="AX2" s="17"/>
      <c r="AY2" s="17"/>
      <c r="AZ2" s="17"/>
      <c r="BA2" s="17"/>
      <c r="BB2" s="17"/>
      <c r="BC2" s="17"/>
      <c r="BD2" s="17"/>
      <c r="BE2" s="17"/>
      <c r="BF2" s="17"/>
      <c r="BG2" s="17"/>
      <c r="BH2" s="17"/>
      <c r="BI2" s="17"/>
      <c r="BJ2" s="17"/>
      <c r="BK2" s="17">
        <v>1</v>
      </c>
      <c r="BL2" s="17"/>
      <c r="BM2" s="17"/>
      <c r="BN2" s="17"/>
      <c r="BO2" s="17"/>
      <c r="BP2" s="17"/>
      <c r="BQ2" s="17"/>
      <c r="BR2" s="17"/>
      <c r="BS2" s="17"/>
      <c r="BT2" s="17"/>
      <c r="BU2" s="17"/>
      <c r="BV2" s="17"/>
      <c r="BW2" s="17"/>
      <c r="BX2" s="17">
        <v>1</v>
      </c>
      <c r="BY2" s="17"/>
      <c r="BZ2" s="17"/>
      <c r="CA2" s="17">
        <v>1</v>
      </c>
      <c r="CB2" s="17"/>
      <c r="CC2" s="17"/>
      <c r="CD2" s="17"/>
      <c r="CE2" s="17"/>
      <c r="CF2" s="17"/>
      <c r="CG2" s="17"/>
      <c r="CH2" s="17"/>
      <c r="CI2" s="17"/>
      <c r="CJ2" s="17"/>
      <c r="CK2" s="17"/>
      <c r="CL2" s="17"/>
      <c r="CM2" s="17"/>
      <c r="CN2" s="17">
        <v>1</v>
      </c>
      <c r="CO2" s="17"/>
      <c r="CP2" s="17"/>
      <c r="CQ2" s="17"/>
      <c r="CR2" s="17"/>
      <c r="CS2" s="17"/>
      <c r="CT2" s="17">
        <v>1</v>
      </c>
      <c r="CU2" s="17"/>
      <c r="CV2" s="17"/>
      <c r="CW2" s="17"/>
      <c r="CX2" s="17"/>
      <c r="CY2" s="17"/>
      <c r="CZ2" s="17"/>
      <c r="DA2" s="17"/>
      <c r="DB2" s="17"/>
      <c r="DC2" s="17"/>
      <c r="DD2" s="17">
        <v>1</v>
      </c>
      <c r="DE2" s="17"/>
      <c r="DF2" s="17"/>
    </row>
    <row r="3" spans="1:110" x14ac:dyDescent="0.25">
      <c r="A3" s="3">
        <v>2</v>
      </c>
      <c r="B3" s="1" t="s">
        <v>121</v>
      </c>
      <c r="C3" t="s">
        <v>109</v>
      </c>
      <c r="D3">
        <v>72</v>
      </c>
      <c r="E3">
        <v>17</v>
      </c>
      <c r="F3" t="s">
        <v>100</v>
      </c>
      <c r="G3" t="b">
        <v>0</v>
      </c>
      <c r="H3" s="4">
        <v>0.13477045426159345</v>
      </c>
      <c r="I3" s="4">
        <v>8.2580640527363802E-3</v>
      </c>
      <c r="J3" s="4">
        <v>6.5066475592845119E-2</v>
      </c>
      <c r="K3" s="17"/>
      <c r="L3" s="17"/>
      <c r="M3" s="17"/>
      <c r="N3" s="17"/>
      <c r="O3" s="17"/>
      <c r="P3" s="17"/>
      <c r="Q3" s="17">
        <v>1</v>
      </c>
      <c r="R3" s="17"/>
      <c r="S3" s="17"/>
      <c r="T3" s="17"/>
      <c r="U3" s="17"/>
      <c r="V3" s="17">
        <v>1</v>
      </c>
      <c r="W3" s="17"/>
      <c r="X3" s="17"/>
      <c r="Y3" s="17"/>
      <c r="Z3" s="17"/>
      <c r="AA3" s="17"/>
      <c r="AB3" s="17">
        <v>1</v>
      </c>
      <c r="AC3" s="17"/>
      <c r="AD3" s="17"/>
      <c r="AE3" s="17"/>
      <c r="AF3" s="17"/>
      <c r="AG3" s="17"/>
      <c r="AH3" s="17">
        <v>1</v>
      </c>
      <c r="AI3" s="17"/>
      <c r="AJ3" s="17"/>
      <c r="AK3" s="17"/>
      <c r="AL3" s="17"/>
      <c r="AM3" s="17"/>
      <c r="AN3" s="17"/>
      <c r="AO3" s="17"/>
      <c r="AP3" s="17"/>
      <c r="AQ3" s="17"/>
      <c r="AR3" s="17"/>
      <c r="AS3" s="17"/>
      <c r="AT3" s="17"/>
      <c r="AU3" s="17"/>
      <c r="AV3" s="17"/>
      <c r="AW3" s="17">
        <v>1</v>
      </c>
      <c r="AX3" s="17"/>
      <c r="AY3" s="17"/>
      <c r="AZ3" s="17"/>
      <c r="BA3" s="17"/>
      <c r="BB3" s="17"/>
      <c r="BC3" s="17"/>
      <c r="BD3" s="17"/>
      <c r="BE3" s="17"/>
      <c r="BF3" s="17"/>
      <c r="BG3" s="17"/>
      <c r="BH3" s="17">
        <v>1</v>
      </c>
      <c r="BI3" s="17"/>
      <c r="BJ3" s="17"/>
      <c r="BK3" s="17">
        <v>1</v>
      </c>
      <c r="BL3" s="17"/>
      <c r="BM3" s="17"/>
      <c r="BN3" s="17"/>
      <c r="BO3" s="17"/>
      <c r="BP3" s="17"/>
      <c r="BQ3" s="17"/>
      <c r="BR3" s="17"/>
      <c r="BS3" s="17"/>
      <c r="BT3" s="17"/>
      <c r="BU3" s="17"/>
      <c r="BV3" s="17"/>
      <c r="BW3" s="17"/>
      <c r="BX3" s="17">
        <v>1</v>
      </c>
      <c r="BY3" s="17"/>
      <c r="BZ3" s="17"/>
      <c r="CA3" s="17"/>
      <c r="CB3" s="17"/>
      <c r="CC3" s="17"/>
      <c r="CD3" s="17"/>
      <c r="CE3" s="17"/>
      <c r="CF3" s="17"/>
      <c r="CG3" s="17"/>
      <c r="CH3" s="17"/>
      <c r="CI3" s="17">
        <v>1</v>
      </c>
      <c r="CJ3" s="17"/>
      <c r="CK3" s="17"/>
      <c r="CL3" s="17"/>
      <c r="CM3" s="17"/>
      <c r="CN3" s="17"/>
      <c r="CO3" s="17"/>
      <c r="CP3" s="17">
        <v>1</v>
      </c>
      <c r="CQ3" s="17"/>
      <c r="CR3" s="17"/>
      <c r="CS3" s="17"/>
      <c r="CT3" s="17"/>
      <c r="CU3" s="17"/>
      <c r="CV3" s="17"/>
      <c r="CW3" s="17"/>
      <c r="CX3" s="17"/>
      <c r="CY3" s="17"/>
      <c r="CZ3" s="17"/>
      <c r="DA3" s="17"/>
      <c r="DB3" s="17"/>
      <c r="DC3" s="17"/>
      <c r="DD3" s="17"/>
      <c r="DE3" s="17"/>
      <c r="DF3" s="17"/>
    </row>
    <row r="4" spans="1:110" x14ac:dyDescent="0.25">
      <c r="A4" s="3">
        <v>3</v>
      </c>
      <c r="B4" s="1" t="s">
        <v>122</v>
      </c>
      <c r="C4" t="s">
        <v>112</v>
      </c>
      <c r="D4">
        <v>144</v>
      </c>
      <c r="E4">
        <v>32</v>
      </c>
      <c r="F4" t="s">
        <v>108</v>
      </c>
      <c r="G4" t="b">
        <v>1</v>
      </c>
      <c r="H4" s="4">
        <v>4.0113869549325026E-2</v>
      </c>
      <c r="I4" s="4">
        <v>6.6345587503734409E-3</v>
      </c>
      <c r="J4" s="4">
        <v>0.18451411310247895</v>
      </c>
      <c r="K4" s="17"/>
      <c r="L4" s="17"/>
      <c r="M4" s="17"/>
      <c r="N4" s="17"/>
      <c r="O4" s="17"/>
      <c r="P4" s="17"/>
      <c r="Q4" s="17"/>
      <c r="R4" s="17"/>
      <c r="S4" s="17">
        <v>1</v>
      </c>
      <c r="T4" s="17"/>
      <c r="U4" s="17"/>
      <c r="V4" s="17"/>
      <c r="W4" s="17"/>
      <c r="X4" s="17"/>
      <c r="Y4" s="17"/>
      <c r="Z4" s="17"/>
      <c r="AA4" s="17"/>
      <c r="AB4" s="17"/>
      <c r="AC4" s="17"/>
      <c r="AD4" s="17"/>
      <c r="AE4" s="17"/>
      <c r="AF4" s="17"/>
      <c r="AG4" s="17"/>
      <c r="AH4" s="17"/>
      <c r="AI4" s="17"/>
      <c r="AJ4" s="17"/>
      <c r="AK4" s="17"/>
      <c r="AL4" s="17"/>
      <c r="AM4" s="17"/>
      <c r="AN4" s="17"/>
      <c r="AO4" s="17"/>
      <c r="AP4" s="17"/>
      <c r="AQ4" s="17"/>
      <c r="AR4" s="17"/>
      <c r="AS4" s="17"/>
      <c r="AT4" s="17"/>
      <c r="AU4" s="17"/>
      <c r="AV4" s="17"/>
      <c r="AW4" s="17"/>
      <c r="AX4" s="17"/>
      <c r="AY4" s="17"/>
      <c r="AZ4" s="17"/>
      <c r="BA4" s="17"/>
      <c r="BB4" s="17"/>
      <c r="BC4" s="17"/>
      <c r="BD4" s="17">
        <v>1</v>
      </c>
      <c r="BE4" s="17"/>
      <c r="BF4" s="17">
        <v>1</v>
      </c>
      <c r="BG4" s="17"/>
      <c r="BH4" s="17"/>
      <c r="BI4" s="17"/>
      <c r="BJ4" s="17"/>
      <c r="BK4" s="17"/>
      <c r="BL4" s="17"/>
      <c r="BM4" s="17"/>
      <c r="BN4" s="17"/>
      <c r="BO4" s="17"/>
      <c r="BP4" s="17"/>
      <c r="BQ4" s="17"/>
      <c r="BR4" s="17">
        <v>1</v>
      </c>
      <c r="BS4" s="17"/>
      <c r="BT4" s="17"/>
      <c r="BU4" s="17"/>
      <c r="BV4" s="17"/>
      <c r="BW4" s="17"/>
      <c r="BX4" s="17"/>
      <c r="BY4" s="17"/>
      <c r="BZ4" s="17"/>
      <c r="CA4" s="17"/>
      <c r="CB4" s="17"/>
      <c r="CC4" s="17"/>
      <c r="CD4" s="17"/>
      <c r="CE4" s="17">
        <v>1</v>
      </c>
      <c r="CF4" s="17"/>
      <c r="CG4" s="17"/>
      <c r="CH4" s="17"/>
      <c r="CI4" s="17"/>
      <c r="CJ4" s="17">
        <v>1</v>
      </c>
      <c r="CK4" s="17"/>
      <c r="CL4" s="17"/>
      <c r="CM4" s="17"/>
      <c r="CN4" s="17"/>
      <c r="CO4" s="17"/>
      <c r="CP4" s="17"/>
      <c r="CQ4" s="17"/>
      <c r="CR4" s="17"/>
      <c r="CS4" s="17"/>
      <c r="CT4" s="17"/>
      <c r="CU4" s="17"/>
      <c r="CV4" s="17"/>
      <c r="CW4" s="17"/>
      <c r="CX4" s="17"/>
      <c r="CY4" s="17"/>
      <c r="CZ4" s="17"/>
      <c r="DA4" s="17"/>
      <c r="DB4" s="17"/>
      <c r="DC4" s="17"/>
      <c r="DD4" s="17"/>
      <c r="DE4" s="17"/>
      <c r="DF4" s="17"/>
    </row>
    <row r="5" spans="1:110" x14ac:dyDescent="0.25">
      <c r="A5" s="3">
        <v>4</v>
      </c>
      <c r="B5" s="1" t="s">
        <v>122</v>
      </c>
      <c r="C5" t="s">
        <v>110</v>
      </c>
      <c r="D5">
        <v>72</v>
      </c>
      <c r="E5">
        <v>48</v>
      </c>
      <c r="F5" t="s">
        <v>100</v>
      </c>
      <c r="G5" t="b">
        <v>1</v>
      </c>
      <c r="H5" s="4">
        <v>0.11428230043094433</v>
      </c>
      <c r="I5" s="4">
        <v>4.5238580732877582E-3</v>
      </c>
      <c r="J5" s="4">
        <v>0.17560139646190071</v>
      </c>
      <c r="K5" s="17"/>
      <c r="L5" s="17"/>
      <c r="M5" s="17"/>
      <c r="N5" s="17"/>
      <c r="O5" s="17"/>
      <c r="P5" s="17"/>
      <c r="Q5" s="17"/>
      <c r="R5" s="17"/>
      <c r="S5" s="17"/>
      <c r="T5" s="17"/>
      <c r="U5" s="17">
        <v>1</v>
      </c>
      <c r="V5" s="17"/>
      <c r="W5" s="17"/>
      <c r="X5" s="17">
        <v>1</v>
      </c>
      <c r="Y5" s="17"/>
      <c r="Z5" s="17"/>
      <c r="AA5" s="17">
        <v>1</v>
      </c>
      <c r="AB5" s="17"/>
      <c r="AC5" s="17"/>
      <c r="AD5" s="17"/>
      <c r="AE5" s="17"/>
      <c r="AF5" s="17"/>
      <c r="AG5" s="17"/>
      <c r="AH5" s="17"/>
      <c r="AI5" s="17"/>
      <c r="AJ5" s="17"/>
      <c r="AK5" s="17"/>
      <c r="AL5" s="17"/>
      <c r="AM5" s="17"/>
      <c r="AN5" s="17"/>
      <c r="AO5" s="17"/>
      <c r="AP5" s="17"/>
      <c r="AQ5" s="17"/>
      <c r="AR5" s="17">
        <v>1</v>
      </c>
      <c r="AS5" s="17"/>
      <c r="AT5" s="17"/>
      <c r="AU5" s="17"/>
      <c r="AV5" s="17"/>
      <c r="AW5" s="17"/>
      <c r="AX5" s="17"/>
      <c r="AY5" s="17"/>
      <c r="AZ5" s="17"/>
      <c r="BA5" s="17"/>
      <c r="BB5" s="17"/>
      <c r="BC5" s="17"/>
      <c r="BD5" s="17">
        <v>1</v>
      </c>
      <c r="BE5" s="17"/>
      <c r="BF5" s="17"/>
      <c r="BG5" s="17"/>
      <c r="BH5" s="17"/>
      <c r="BI5" s="17"/>
      <c r="BJ5" s="17"/>
      <c r="BK5" s="17"/>
      <c r="BL5" s="17"/>
      <c r="BM5" s="17"/>
      <c r="BN5" s="17"/>
      <c r="BO5" s="17"/>
      <c r="BP5" s="17"/>
      <c r="BQ5" s="17"/>
      <c r="BR5" s="17">
        <v>1</v>
      </c>
      <c r="BS5" s="17"/>
      <c r="BT5" s="17"/>
      <c r="BU5" s="17"/>
      <c r="BV5" s="17"/>
      <c r="BW5" s="17"/>
      <c r="BX5" s="17"/>
      <c r="BY5" s="17"/>
      <c r="BZ5" s="17"/>
      <c r="CA5" s="17"/>
      <c r="CB5" s="17"/>
      <c r="CC5" s="17"/>
      <c r="CD5" s="17"/>
      <c r="CE5" s="17"/>
      <c r="CF5" s="17"/>
      <c r="CG5" s="17"/>
      <c r="CH5" s="17"/>
      <c r="CI5" s="17"/>
      <c r="CJ5" s="17"/>
      <c r="CK5" s="17"/>
      <c r="CL5" s="17"/>
      <c r="CM5" s="17">
        <v>1</v>
      </c>
      <c r="CN5" s="17">
        <v>1</v>
      </c>
      <c r="CO5" s="17"/>
      <c r="CP5" s="17"/>
      <c r="CQ5" s="17"/>
      <c r="CR5" s="17"/>
      <c r="CS5" s="17"/>
      <c r="CT5" s="17">
        <v>1</v>
      </c>
      <c r="CU5" s="17"/>
      <c r="CV5" s="17"/>
      <c r="CW5" s="17">
        <v>1</v>
      </c>
      <c r="CX5" s="17"/>
      <c r="CY5" s="17">
        <v>1</v>
      </c>
      <c r="CZ5" s="17"/>
      <c r="DA5" s="17"/>
      <c r="DB5" s="17"/>
      <c r="DC5" s="17"/>
      <c r="DD5" s="17"/>
      <c r="DE5" s="17">
        <v>1</v>
      </c>
      <c r="DF5" s="17"/>
    </row>
    <row r="6" spans="1:110" x14ac:dyDescent="0.25">
      <c r="A6" s="3">
        <v>5</v>
      </c>
      <c r="B6" s="1" t="s">
        <v>122</v>
      </c>
      <c r="C6" t="s">
        <v>113</v>
      </c>
      <c r="D6">
        <v>144</v>
      </c>
      <c r="E6">
        <v>44</v>
      </c>
      <c r="F6" t="s">
        <v>106</v>
      </c>
      <c r="G6" t="b">
        <v>1</v>
      </c>
      <c r="H6" s="4">
        <v>4.4503744050109456E-2</v>
      </c>
      <c r="I6" s="4">
        <v>3.1452230389507653E-3</v>
      </c>
      <c r="J6" s="4">
        <v>3.9057886558163328E-2</v>
      </c>
      <c r="K6" s="17"/>
      <c r="L6" s="17"/>
      <c r="M6" s="17"/>
      <c r="N6" s="17"/>
      <c r="O6" s="17"/>
      <c r="P6" s="17"/>
      <c r="Q6" s="17"/>
      <c r="R6" s="17"/>
      <c r="S6" s="17"/>
      <c r="T6" s="17"/>
      <c r="U6" s="17"/>
      <c r="V6" s="17"/>
      <c r="W6" s="17"/>
      <c r="X6" s="17"/>
      <c r="Y6" s="17"/>
      <c r="Z6" s="17"/>
      <c r="AA6" s="17"/>
      <c r="AB6" s="17"/>
      <c r="AC6" s="17"/>
      <c r="AD6" s="17"/>
      <c r="AE6" s="17"/>
      <c r="AF6" s="17"/>
      <c r="AG6" s="17"/>
      <c r="AH6" s="17"/>
      <c r="AI6" s="17"/>
      <c r="AJ6" s="17"/>
      <c r="AK6" s="17"/>
      <c r="AL6" s="17"/>
      <c r="AM6" s="17"/>
      <c r="AN6" s="17"/>
      <c r="AO6" s="17"/>
      <c r="AP6" s="17"/>
      <c r="AQ6" s="17"/>
      <c r="AR6" s="17"/>
      <c r="AS6" s="17"/>
      <c r="AT6" s="17"/>
      <c r="AU6" s="17"/>
      <c r="AV6" s="17"/>
      <c r="AW6" s="17"/>
      <c r="AX6" s="17"/>
      <c r="AY6" s="17"/>
      <c r="AZ6" s="17"/>
      <c r="BA6" s="17"/>
      <c r="BB6" s="17"/>
      <c r="BC6" s="17"/>
      <c r="BD6" s="17"/>
      <c r="BE6" s="17"/>
      <c r="BF6" s="17"/>
      <c r="BG6" s="17"/>
      <c r="BH6" s="17"/>
      <c r="BI6" s="17"/>
      <c r="BJ6" s="17"/>
      <c r="BK6" s="17"/>
      <c r="BL6" s="17"/>
      <c r="BM6" s="17"/>
      <c r="BN6" s="17"/>
      <c r="BO6" s="17"/>
      <c r="BP6" s="17"/>
      <c r="BQ6" s="17"/>
      <c r="BR6" s="17"/>
      <c r="BS6" s="17"/>
      <c r="BT6" s="17"/>
      <c r="BU6" s="17"/>
      <c r="BV6" s="17"/>
      <c r="BW6" s="17"/>
      <c r="BX6" s="17"/>
      <c r="BY6" s="17"/>
      <c r="BZ6" s="17">
        <v>1</v>
      </c>
      <c r="CA6" s="17"/>
      <c r="CB6" s="17"/>
      <c r="CC6" s="17">
        <v>1</v>
      </c>
      <c r="CD6" s="17"/>
      <c r="CE6" s="17"/>
      <c r="CF6" s="17"/>
      <c r="CG6" s="17"/>
      <c r="CH6" s="17"/>
      <c r="CI6" s="17"/>
      <c r="CJ6" s="17"/>
      <c r="CK6" s="17"/>
      <c r="CL6" s="17"/>
      <c r="CM6" s="17">
        <v>1</v>
      </c>
      <c r="CN6" s="17">
        <v>1</v>
      </c>
      <c r="CO6" s="17"/>
      <c r="CP6" s="17"/>
      <c r="CQ6" s="17"/>
      <c r="CR6" s="17"/>
      <c r="CS6" s="17"/>
      <c r="CT6" s="17"/>
      <c r="CU6" s="17"/>
      <c r="CV6" s="17"/>
      <c r="CW6" s="17"/>
      <c r="CX6" s="17"/>
      <c r="CY6" s="17"/>
      <c r="CZ6" s="17"/>
      <c r="DA6" s="17"/>
      <c r="DB6" s="17"/>
      <c r="DC6" s="17"/>
      <c r="DD6" s="17"/>
      <c r="DE6" s="17"/>
      <c r="DF6" s="17"/>
    </row>
    <row r="7" spans="1:110" x14ac:dyDescent="0.25">
      <c r="A7" s="3">
        <v>6</v>
      </c>
      <c r="B7" s="1" t="s">
        <v>118</v>
      </c>
      <c r="C7" t="s">
        <v>111</v>
      </c>
      <c r="D7">
        <v>144</v>
      </c>
      <c r="E7">
        <v>86</v>
      </c>
      <c r="F7" t="s">
        <v>102</v>
      </c>
      <c r="G7" t="b">
        <v>0</v>
      </c>
      <c r="H7" s="4">
        <v>8.0254750947592546E-2</v>
      </c>
      <c r="I7" s="4">
        <v>3.9423300309775321E-3</v>
      </c>
      <c r="J7" s="4">
        <v>0.25192124495122759</v>
      </c>
      <c r="K7" s="17"/>
      <c r="L7" s="17"/>
      <c r="M7" s="17"/>
      <c r="N7" s="17"/>
      <c r="O7" s="17"/>
      <c r="P7" s="17"/>
      <c r="Q7" s="17"/>
      <c r="R7" s="17"/>
      <c r="S7" s="17"/>
      <c r="T7" s="17"/>
      <c r="U7" s="17"/>
      <c r="V7" s="17"/>
      <c r="W7" s="17"/>
      <c r="X7" s="17"/>
      <c r="Y7" s="17"/>
      <c r="Z7" s="17"/>
      <c r="AA7" s="17"/>
      <c r="AB7" s="17"/>
      <c r="AC7" s="17"/>
      <c r="AD7" s="17"/>
      <c r="AE7" s="17"/>
      <c r="AF7" s="17"/>
      <c r="AG7" s="17"/>
      <c r="AH7" s="17"/>
      <c r="AI7" s="17"/>
      <c r="AJ7" s="17"/>
      <c r="AK7" s="17"/>
      <c r="AL7" s="17"/>
      <c r="AM7" s="17"/>
      <c r="AN7" s="17"/>
      <c r="AO7" s="17"/>
      <c r="AP7" s="17">
        <v>1</v>
      </c>
      <c r="AQ7" s="17"/>
      <c r="AR7" s="17">
        <v>1</v>
      </c>
      <c r="AS7" s="17"/>
      <c r="AT7" s="17"/>
      <c r="AU7" s="17"/>
      <c r="AV7" s="17"/>
      <c r="AW7" s="17"/>
      <c r="AX7" s="17"/>
      <c r="AY7" s="17"/>
      <c r="AZ7" s="17"/>
      <c r="BA7" s="17"/>
      <c r="BB7" s="17">
        <v>1</v>
      </c>
      <c r="BC7" s="17"/>
      <c r="BD7" s="17">
        <v>1</v>
      </c>
      <c r="BE7" s="17"/>
      <c r="BF7" s="17"/>
      <c r="BG7" s="17"/>
      <c r="BH7" s="17"/>
      <c r="BI7" s="17"/>
      <c r="BJ7" s="17">
        <v>1</v>
      </c>
      <c r="BK7" s="17"/>
      <c r="BL7" s="17"/>
      <c r="BM7" s="17">
        <v>1</v>
      </c>
      <c r="BN7" s="17"/>
      <c r="BO7" s="17"/>
      <c r="BP7" s="17"/>
      <c r="BQ7" s="17"/>
      <c r="BR7" s="17"/>
      <c r="BS7" s="17"/>
      <c r="BT7" s="17"/>
      <c r="BU7" s="17"/>
      <c r="BV7" s="17"/>
      <c r="BW7" s="17"/>
      <c r="BX7" s="17"/>
      <c r="BY7" s="17"/>
      <c r="BZ7" s="17"/>
      <c r="CA7" s="17"/>
      <c r="CB7" s="17"/>
      <c r="CC7" s="17"/>
      <c r="CD7" s="17"/>
      <c r="CE7" s="17">
        <v>1</v>
      </c>
      <c r="CF7" s="17"/>
      <c r="CG7" s="17"/>
      <c r="CH7" s="17"/>
      <c r="CI7" s="17"/>
      <c r="CJ7" s="17"/>
      <c r="CK7" s="17"/>
      <c r="CL7" s="17"/>
      <c r="CM7" s="17"/>
      <c r="CN7" s="17">
        <v>1</v>
      </c>
      <c r="CO7" s="17">
        <v>1</v>
      </c>
      <c r="CP7" s="17"/>
      <c r="CQ7" s="17"/>
      <c r="CR7" s="17"/>
      <c r="CS7" s="17"/>
      <c r="CT7" s="17"/>
      <c r="CU7" s="17"/>
      <c r="CV7" s="17"/>
      <c r="CW7" s="17">
        <v>1</v>
      </c>
      <c r="CX7" s="17"/>
      <c r="CY7" s="17"/>
      <c r="CZ7" s="17"/>
      <c r="DA7" s="17"/>
      <c r="DB7" s="17"/>
      <c r="DC7" s="17"/>
      <c r="DD7" s="17"/>
      <c r="DE7" s="17">
        <v>1</v>
      </c>
      <c r="DF7" s="17">
        <v>1</v>
      </c>
    </row>
    <row r="8" spans="1:110" x14ac:dyDescent="0.25">
      <c r="A8" s="3">
        <v>7</v>
      </c>
      <c r="B8" s="1" t="s">
        <v>118</v>
      </c>
      <c r="C8" t="s">
        <v>111</v>
      </c>
      <c r="D8">
        <v>6</v>
      </c>
      <c r="E8">
        <v>40</v>
      </c>
      <c r="F8" t="s">
        <v>104</v>
      </c>
      <c r="G8" t="b">
        <v>1</v>
      </c>
      <c r="H8" s="4">
        <v>6.7662423334152871E-2</v>
      </c>
      <c r="I8" s="4">
        <v>0.49143162700142384</v>
      </c>
      <c r="J8" s="4">
        <v>0.11117489748164394</v>
      </c>
      <c r="K8" s="17"/>
      <c r="L8" s="17"/>
      <c r="M8" s="17"/>
      <c r="N8" s="17">
        <v>1</v>
      </c>
      <c r="O8" s="17">
        <v>1</v>
      </c>
      <c r="P8" s="17"/>
      <c r="Q8" s="17"/>
      <c r="R8" s="17"/>
      <c r="S8" s="17"/>
      <c r="T8" s="17">
        <v>1</v>
      </c>
      <c r="U8" s="17"/>
      <c r="V8" s="17"/>
      <c r="W8" s="17">
        <v>1</v>
      </c>
      <c r="X8" s="17"/>
      <c r="Y8" s="17"/>
      <c r="Z8" s="17"/>
      <c r="AA8" s="17"/>
      <c r="AB8" s="17"/>
      <c r="AC8" s="17"/>
      <c r="AD8" s="17"/>
      <c r="AE8" s="17">
        <v>1</v>
      </c>
      <c r="AF8" s="17"/>
      <c r="AG8" s="17"/>
      <c r="AH8" s="17"/>
      <c r="AI8" s="17"/>
      <c r="AJ8" s="17"/>
      <c r="AK8" s="17"/>
      <c r="AL8" s="17"/>
      <c r="AM8" s="17"/>
      <c r="AN8" s="17"/>
      <c r="AO8" s="17">
        <v>1</v>
      </c>
      <c r="AP8" s="17"/>
      <c r="AQ8" s="17"/>
      <c r="AR8" s="17">
        <v>1</v>
      </c>
      <c r="AS8" s="17"/>
      <c r="AT8" s="17"/>
      <c r="AU8" s="17"/>
      <c r="AV8" s="17">
        <v>1</v>
      </c>
      <c r="AW8" s="17"/>
      <c r="AX8" s="17">
        <v>1</v>
      </c>
      <c r="AY8" s="17"/>
      <c r="AZ8" s="17"/>
      <c r="BA8" s="17"/>
      <c r="BB8" s="17"/>
      <c r="BC8" s="17">
        <v>1</v>
      </c>
      <c r="BD8" s="17"/>
      <c r="BE8" s="17">
        <v>1</v>
      </c>
      <c r="BF8" s="17">
        <v>1</v>
      </c>
      <c r="BG8" s="17"/>
      <c r="BH8" s="17"/>
      <c r="BI8" s="17"/>
      <c r="BJ8" s="17"/>
      <c r="BK8" s="17"/>
      <c r="BL8" s="17"/>
      <c r="BM8" s="17">
        <v>1</v>
      </c>
      <c r="BN8" s="17"/>
      <c r="BO8" s="17"/>
      <c r="BP8" s="17">
        <v>1</v>
      </c>
      <c r="BQ8" s="17"/>
      <c r="BR8" s="17"/>
      <c r="BS8" s="17"/>
      <c r="BT8" s="17"/>
      <c r="BU8" s="17"/>
      <c r="BV8" s="17"/>
      <c r="BW8" s="17"/>
      <c r="BX8" s="17"/>
      <c r="BY8" s="17"/>
      <c r="BZ8" s="17"/>
      <c r="CA8" s="17"/>
      <c r="CB8" s="17"/>
      <c r="CC8" s="17"/>
      <c r="CD8" s="17"/>
      <c r="CE8" s="17"/>
      <c r="CF8" s="17">
        <v>1</v>
      </c>
      <c r="CG8" s="17"/>
      <c r="CH8" s="17">
        <v>1</v>
      </c>
      <c r="CI8" s="17"/>
      <c r="CJ8" s="17">
        <v>1</v>
      </c>
      <c r="CK8" s="17"/>
      <c r="CL8" s="17"/>
      <c r="CM8" s="17"/>
      <c r="CN8" s="17"/>
      <c r="CO8" s="17"/>
      <c r="CP8" s="17"/>
      <c r="CQ8" s="17"/>
      <c r="CR8" s="17"/>
      <c r="CS8" s="17">
        <v>1</v>
      </c>
      <c r="CT8" s="17"/>
      <c r="CU8" s="17"/>
      <c r="CV8" s="17"/>
      <c r="CW8" s="17"/>
      <c r="CX8" s="17"/>
      <c r="CY8" s="17"/>
      <c r="CZ8" s="17">
        <v>1</v>
      </c>
      <c r="DA8" s="17"/>
      <c r="DB8" s="17"/>
      <c r="DC8" s="17"/>
      <c r="DD8" s="17"/>
      <c r="DE8" s="17"/>
      <c r="DF8" s="17"/>
    </row>
    <row r="9" spans="1:110" x14ac:dyDescent="0.25">
      <c r="A9" s="3">
        <v>8</v>
      </c>
      <c r="B9" s="1" t="s">
        <v>118</v>
      </c>
      <c r="C9" t="s">
        <v>112</v>
      </c>
      <c r="D9">
        <v>6</v>
      </c>
      <c r="E9">
        <v>45</v>
      </c>
      <c r="F9" t="s">
        <v>105</v>
      </c>
      <c r="G9" t="b">
        <v>0</v>
      </c>
      <c r="H9" s="4">
        <v>0.13434896281345754</v>
      </c>
      <c r="I9" s="4">
        <v>0.4224316072625886</v>
      </c>
      <c r="J9" s="4">
        <v>0.11799809447222902</v>
      </c>
      <c r="K9" s="17"/>
      <c r="L9" s="17"/>
      <c r="M9" s="17"/>
      <c r="N9" s="17"/>
      <c r="O9" s="17"/>
      <c r="P9" s="17"/>
      <c r="Q9" s="17"/>
      <c r="R9" s="17">
        <v>1</v>
      </c>
      <c r="S9" s="17">
        <v>1</v>
      </c>
      <c r="T9" s="17"/>
      <c r="U9" s="17"/>
      <c r="V9" s="17"/>
      <c r="W9" s="17"/>
      <c r="X9" s="17"/>
      <c r="Y9" s="17"/>
      <c r="Z9" s="17"/>
      <c r="AA9" s="17"/>
      <c r="AB9" s="17"/>
      <c r="AC9" s="17"/>
      <c r="AD9" s="17"/>
      <c r="AE9" s="17">
        <v>1</v>
      </c>
      <c r="AF9" s="17">
        <v>1</v>
      </c>
      <c r="AG9" s="17"/>
      <c r="AH9" s="17"/>
      <c r="AI9" s="17"/>
      <c r="AJ9" s="17"/>
      <c r="AK9" s="17"/>
      <c r="AL9" s="17"/>
      <c r="AM9" s="17"/>
      <c r="AN9" s="17"/>
      <c r="AO9" s="17"/>
      <c r="AP9" s="17">
        <v>1</v>
      </c>
      <c r="AQ9" s="17"/>
      <c r="AR9" s="17"/>
      <c r="AS9" s="17"/>
      <c r="AT9" s="17">
        <v>1</v>
      </c>
      <c r="AU9" s="17"/>
      <c r="AV9" s="17">
        <v>1</v>
      </c>
      <c r="AW9" s="17"/>
      <c r="AX9" s="17">
        <v>1</v>
      </c>
      <c r="AY9" s="17"/>
      <c r="AZ9" s="17"/>
      <c r="BA9" s="17">
        <v>1</v>
      </c>
      <c r="BB9" s="17"/>
      <c r="BC9" s="17"/>
      <c r="BD9" s="17"/>
      <c r="BE9" s="17">
        <v>1</v>
      </c>
      <c r="BF9" s="17"/>
      <c r="BG9" s="17"/>
      <c r="BH9" s="17"/>
      <c r="BI9" s="17"/>
      <c r="BJ9" s="17"/>
      <c r="BK9" s="17"/>
      <c r="BL9" s="17"/>
      <c r="BM9" s="17">
        <v>1</v>
      </c>
      <c r="BN9" s="17">
        <v>1</v>
      </c>
      <c r="BO9" s="17"/>
      <c r="BP9" s="17"/>
      <c r="BQ9" s="17"/>
      <c r="BR9" s="17">
        <v>1</v>
      </c>
      <c r="BS9" s="17"/>
      <c r="BT9" s="17">
        <v>1</v>
      </c>
      <c r="BU9" s="17"/>
      <c r="BV9" s="17"/>
      <c r="BW9" s="17">
        <v>1</v>
      </c>
      <c r="BX9" s="17"/>
      <c r="BY9" s="17"/>
      <c r="BZ9" s="17"/>
      <c r="CA9" s="17"/>
      <c r="CB9" s="17"/>
      <c r="CC9" s="17"/>
      <c r="CD9" s="17"/>
      <c r="CE9" s="17"/>
      <c r="CF9" s="17"/>
      <c r="CG9" s="17"/>
      <c r="CH9" s="17"/>
      <c r="CI9" s="17"/>
      <c r="CJ9" s="17">
        <v>1</v>
      </c>
      <c r="CK9" s="17"/>
      <c r="CL9" s="17"/>
      <c r="CM9" s="17"/>
      <c r="CN9" s="17"/>
      <c r="CO9" s="17"/>
      <c r="CP9" s="17"/>
      <c r="CQ9" s="17">
        <v>1</v>
      </c>
      <c r="CR9" s="17">
        <v>1</v>
      </c>
      <c r="CS9" s="17"/>
      <c r="CT9" s="17"/>
      <c r="CU9" s="17"/>
      <c r="CV9" s="17">
        <v>1</v>
      </c>
      <c r="CW9" s="17"/>
      <c r="CX9" s="17"/>
      <c r="CY9" s="17"/>
      <c r="CZ9" s="17"/>
      <c r="DA9" s="17"/>
      <c r="DB9" s="17"/>
      <c r="DC9" s="17">
        <v>1</v>
      </c>
      <c r="DD9" s="17"/>
      <c r="DE9" s="17"/>
      <c r="DF9" s="17"/>
    </row>
    <row r="10" spans="1:110" x14ac:dyDescent="0.25">
      <c r="A10" s="3">
        <v>9</v>
      </c>
      <c r="B10" s="1" t="s">
        <v>119</v>
      </c>
      <c r="C10" t="s">
        <v>114</v>
      </c>
      <c r="D10">
        <v>144</v>
      </c>
      <c r="E10">
        <v>57</v>
      </c>
      <c r="F10" t="s">
        <v>102</v>
      </c>
      <c r="G10" t="b">
        <v>0</v>
      </c>
      <c r="H10" s="4">
        <v>0.13393754987934819</v>
      </c>
      <c r="I10" s="4">
        <v>1.2991064911125559E-2</v>
      </c>
      <c r="J10" s="4">
        <v>8.1152640103485427E-2</v>
      </c>
      <c r="K10" s="17"/>
      <c r="L10" s="17">
        <v>1</v>
      </c>
      <c r="M10" s="17"/>
      <c r="N10" s="17"/>
      <c r="O10" s="17"/>
      <c r="P10" s="17"/>
      <c r="Q10" s="17"/>
      <c r="R10" s="17"/>
      <c r="S10" s="17"/>
      <c r="T10" s="17"/>
      <c r="U10" s="17"/>
      <c r="V10" s="17"/>
      <c r="W10" s="17"/>
      <c r="X10" s="17"/>
      <c r="Y10" s="17"/>
      <c r="Z10" s="17"/>
      <c r="AA10" s="17"/>
      <c r="AB10" s="17"/>
      <c r="AC10" s="17"/>
      <c r="AD10" s="17"/>
      <c r="AE10" s="17"/>
      <c r="AF10" s="17"/>
      <c r="AG10" s="17"/>
      <c r="AH10" s="17"/>
      <c r="AI10" s="17"/>
      <c r="AJ10" s="17">
        <v>1</v>
      </c>
      <c r="AK10" s="17"/>
      <c r="AL10" s="17"/>
      <c r="AM10" s="17">
        <v>1</v>
      </c>
      <c r="AN10" s="17"/>
      <c r="AO10" s="17"/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>
        <v>1</v>
      </c>
      <c r="BH10" s="17"/>
      <c r="BI10" s="17"/>
      <c r="BJ10" s="17"/>
      <c r="BK10" s="17"/>
      <c r="BL10" s="17"/>
      <c r="BM10" s="17"/>
      <c r="BN10" s="17"/>
      <c r="BO10" s="17"/>
      <c r="BP10" s="17"/>
      <c r="BQ10" s="17"/>
      <c r="BR10" s="17"/>
      <c r="BS10" s="17"/>
      <c r="BT10" s="17"/>
      <c r="BU10" s="17"/>
      <c r="BV10" s="17"/>
      <c r="BW10" s="17"/>
      <c r="BX10" s="17"/>
      <c r="BY10" s="17"/>
      <c r="BZ10" s="17"/>
      <c r="CA10" s="17"/>
      <c r="CB10" s="17">
        <v>1</v>
      </c>
      <c r="CC10" s="17"/>
      <c r="CD10" s="17">
        <v>1</v>
      </c>
      <c r="CE10" s="17"/>
      <c r="CF10" s="17"/>
      <c r="CG10" s="17"/>
      <c r="CH10" s="17"/>
      <c r="CI10" s="17"/>
      <c r="CJ10" s="17"/>
      <c r="CK10" s="17"/>
      <c r="CL10" s="17"/>
      <c r="CM10" s="17"/>
      <c r="CN10" s="17">
        <v>1</v>
      </c>
      <c r="CO10" s="17"/>
      <c r="CP10" s="17"/>
      <c r="CQ10" s="17"/>
      <c r="CR10" s="17"/>
      <c r="CS10" s="17"/>
      <c r="CT10" s="17">
        <v>1</v>
      </c>
      <c r="CU10" s="17">
        <v>1</v>
      </c>
      <c r="CV10" s="17"/>
      <c r="CW10" s="17"/>
      <c r="CX10" s="17"/>
      <c r="CY10" s="17"/>
      <c r="CZ10" s="17"/>
      <c r="DA10" s="17"/>
      <c r="DB10" s="17"/>
      <c r="DC10" s="17"/>
      <c r="DD10" s="17"/>
      <c r="DE10" s="17"/>
      <c r="DF10" s="17">
        <v>1</v>
      </c>
    </row>
    <row r="11" spans="1:110" x14ac:dyDescent="0.25">
      <c r="A11" s="3">
        <v>10</v>
      </c>
      <c r="B11" s="1" t="s">
        <v>119</v>
      </c>
      <c r="C11" t="s">
        <v>111</v>
      </c>
      <c r="D11">
        <v>72</v>
      </c>
      <c r="E11">
        <v>52</v>
      </c>
      <c r="F11" t="s">
        <v>101</v>
      </c>
      <c r="G11" t="b">
        <v>0</v>
      </c>
      <c r="H11" s="4">
        <v>5.8091308413094359E-2</v>
      </c>
      <c r="I11" s="4">
        <v>4.300907249106002E-3</v>
      </c>
      <c r="J11" s="4">
        <v>8.0563403640914522E-2</v>
      </c>
      <c r="K11" s="17"/>
      <c r="L11" s="17"/>
      <c r="M11" s="17"/>
      <c r="N11" s="17"/>
      <c r="O11" s="17">
        <v>1</v>
      </c>
      <c r="P11" s="17">
        <v>1</v>
      </c>
      <c r="Q11" s="17"/>
      <c r="R11" s="17"/>
      <c r="S11" s="17"/>
      <c r="T11" s="17"/>
      <c r="U11" s="17"/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>
        <v>1</v>
      </c>
      <c r="AQ11" s="17"/>
      <c r="AR11" s="17"/>
      <c r="AS11" s="17"/>
      <c r="AT11" s="17"/>
      <c r="AU11" s="17"/>
      <c r="AV11" s="17"/>
      <c r="AW11" s="17"/>
      <c r="AX11" s="17"/>
      <c r="AY11" s="17"/>
      <c r="AZ11" s="17"/>
      <c r="BA11" s="17"/>
      <c r="BB11" s="17"/>
      <c r="BC11" s="17"/>
      <c r="BD11" s="17"/>
      <c r="BE11" s="17"/>
      <c r="BF11" s="17">
        <v>1</v>
      </c>
      <c r="BG11" s="17"/>
      <c r="BH11" s="17"/>
      <c r="BI11" s="17"/>
      <c r="BJ11" s="17">
        <v>1</v>
      </c>
      <c r="BK11" s="17"/>
      <c r="BL11" s="17"/>
      <c r="BM11" s="17"/>
      <c r="BN11" s="17"/>
      <c r="BO11" s="17"/>
      <c r="BP11" s="17"/>
      <c r="BQ11" s="17"/>
      <c r="BR11" s="17"/>
      <c r="BS11" s="17"/>
      <c r="BT11" s="17"/>
      <c r="BU11" s="17"/>
      <c r="BV11" s="17"/>
      <c r="BW11" s="17"/>
      <c r="BX11" s="17">
        <v>1</v>
      </c>
      <c r="BY11" s="17"/>
      <c r="BZ11" s="17"/>
      <c r="CA11" s="17"/>
      <c r="CB11" s="17"/>
      <c r="CC11" s="17"/>
      <c r="CD11" s="17"/>
      <c r="CE11" s="17"/>
      <c r="CF11" s="17"/>
      <c r="CG11" s="17"/>
      <c r="CH11" s="17"/>
      <c r="CI11" s="17"/>
      <c r="CJ11" s="17"/>
      <c r="CK11" s="17"/>
      <c r="CL11" s="17"/>
      <c r="CM11" s="17"/>
      <c r="CN11" s="17"/>
      <c r="CO11" s="17"/>
      <c r="CP11" s="17"/>
      <c r="CQ11" s="17"/>
      <c r="CR11" s="17"/>
      <c r="CS11" s="17"/>
      <c r="CT11" s="17"/>
      <c r="CU11" s="17"/>
      <c r="CV11" s="17"/>
      <c r="CW11" s="17"/>
      <c r="CX11" s="17"/>
      <c r="CY11" s="17"/>
      <c r="CZ11" s="17"/>
      <c r="DA11" s="17"/>
      <c r="DB11" s="17"/>
      <c r="DC11" s="17"/>
      <c r="DD11" s="17">
        <v>1</v>
      </c>
      <c r="DE11" s="17"/>
      <c r="DF11" s="17"/>
    </row>
    <row r="12" spans="1:110" x14ac:dyDescent="0.25">
      <c r="A12" s="3">
        <v>11</v>
      </c>
      <c r="B12" s="1" t="s">
        <v>120</v>
      </c>
      <c r="C12" t="s">
        <v>110</v>
      </c>
      <c r="D12">
        <v>72</v>
      </c>
      <c r="E12">
        <v>85</v>
      </c>
      <c r="F12" t="s">
        <v>100</v>
      </c>
      <c r="G12" t="b">
        <v>0</v>
      </c>
      <c r="H12" s="4">
        <v>0.10181779601967071</v>
      </c>
      <c r="I12" s="4">
        <v>7.3151058300675821E-3</v>
      </c>
      <c r="J12" s="4">
        <v>0.27995193501089294</v>
      </c>
      <c r="K12" s="17"/>
      <c r="L12" s="17"/>
      <c r="M12" s="17"/>
      <c r="N12" s="17"/>
      <c r="O12" s="17"/>
      <c r="P12" s="17"/>
      <c r="Q12" s="17"/>
      <c r="R12" s="17"/>
      <c r="S12" s="17">
        <v>1</v>
      </c>
      <c r="T12" s="17"/>
      <c r="U12" s="17"/>
      <c r="V12" s="17"/>
      <c r="W12" s="17"/>
      <c r="X12" s="17">
        <v>1</v>
      </c>
      <c r="Y12" s="17">
        <v>1</v>
      </c>
      <c r="Z12" s="17"/>
      <c r="AA12" s="17"/>
      <c r="AB12" s="17"/>
      <c r="AC12" s="17"/>
      <c r="AD12" s="17"/>
      <c r="AE12" s="17"/>
      <c r="AF12" s="17"/>
      <c r="AG12" s="17"/>
      <c r="AH12" s="17">
        <v>1</v>
      </c>
      <c r="AI12" s="17"/>
      <c r="AJ12" s="17"/>
      <c r="AK12" s="17"/>
      <c r="AL12" s="17">
        <v>1</v>
      </c>
      <c r="AM12" s="17"/>
      <c r="AN12" s="17"/>
      <c r="AO12" s="17"/>
      <c r="AP12" s="17"/>
      <c r="AQ12" s="17">
        <v>1</v>
      </c>
      <c r="AR12" s="17"/>
      <c r="AS12" s="17"/>
      <c r="AT12" s="17"/>
      <c r="AU12" s="17">
        <v>1</v>
      </c>
      <c r="AV12" s="17"/>
      <c r="AW12" s="17">
        <v>1</v>
      </c>
      <c r="AX12" s="17"/>
      <c r="AY12" s="17"/>
      <c r="AZ12" s="17"/>
      <c r="BA12" s="17"/>
      <c r="BB12" s="17"/>
      <c r="BC12" s="17"/>
      <c r="BD12" s="17"/>
      <c r="BE12" s="17"/>
      <c r="BF12" s="17"/>
      <c r="BG12" s="17">
        <v>1</v>
      </c>
      <c r="BH12" s="17">
        <v>1</v>
      </c>
      <c r="BI12" s="17"/>
      <c r="BJ12" s="17"/>
      <c r="BK12" s="17"/>
      <c r="BL12" s="17"/>
      <c r="BM12" s="17"/>
      <c r="BN12" s="17"/>
      <c r="BO12" s="17"/>
      <c r="BP12" s="17"/>
      <c r="BQ12" s="17"/>
      <c r="BR12" s="17"/>
      <c r="BS12" s="17"/>
      <c r="BT12" s="17"/>
      <c r="BU12" s="17">
        <v>1</v>
      </c>
      <c r="BV12" s="17"/>
      <c r="BW12" s="17"/>
      <c r="BX12" s="17"/>
      <c r="BY12" s="17"/>
      <c r="BZ12" s="17"/>
      <c r="CA12" s="17"/>
      <c r="CB12" s="17"/>
      <c r="CC12" s="17"/>
      <c r="CD12" s="17"/>
      <c r="CE12" s="17"/>
      <c r="CF12" s="17"/>
      <c r="CG12" s="17"/>
      <c r="CH12" s="17"/>
      <c r="CI12" s="17"/>
      <c r="CJ12" s="17"/>
      <c r="CK12" s="17"/>
      <c r="CL12" s="17"/>
      <c r="CM12" s="17"/>
      <c r="CN12" s="17">
        <v>1</v>
      </c>
      <c r="CO12" s="17"/>
      <c r="CP12" s="17"/>
      <c r="CQ12" s="17"/>
      <c r="CR12" s="17"/>
      <c r="CS12" s="17"/>
      <c r="CT12" s="17">
        <v>1</v>
      </c>
      <c r="CU12" s="17"/>
      <c r="CV12" s="17"/>
      <c r="CW12" s="17"/>
      <c r="CX12" s="17"/>
      <c r="CY12" s="17"/>
      <c r="CZ12" s="17"/>
      <c r="DA12" s="17"/>
      <c r="DB12" s="17"/>
      <c r="DC12" s="17"/>
      <c r="DD12" s="17"/>
      <c r="DE12" s="17"/>
      <c r="DF12" s="17"/>
    </row>
    <row r="13" spans="1:110" x14ac:dyDescent="0.25">
      <c r="A13" s="3">
        <v>12</v>
      </c>
      <c r="B13" s="1" t="s">
        <v>120</v>
      </c>
      <c r="C13" t="s">
        <v>111</v>
      </c>
      <c r="D13">
        <v>72</v>
      </c>
      <c r="E13">
        <v>83</v>
      </c>
      <c r="F13" t="s">
        <v>104</v>
      </c>
      <c r="G13" t="b">
        <v>0</v>
      </c>
      <c r="H13" s="4">
        <v>5.2839512501441345E-2</v>
      </c>
      <c r="I13" s="4">
        <v>9.8442816250062619E-3</v>
      </c>
      <c r="J13" s="4">
        <v>0.10870383345902973</v>
      </c>
      <c r="K13" s="17"/>
      <c r="L13" s="17"/>
      <c r="M13" s="17"/>
      <c r="N13" s="17"/>
      <c r="O13" s="17"/>
      <c r="P13" s="17"/>
      <c r="Q13" s="17"/>
      <c r="R13" s="17"/>
      <c r="S13" s="17"/>
      <c r="T13" s="17"/>
      <c r="U13" s="17"/>
      <c r="V13" s="17"/>
      <c r="W13" s="17"/>
      <c r="X13" s="17"/>
      <c r="Y13" s="17"/>
      <c r="Z13" s="17"/>
      <c r="AA13" s="17"/>
      <c r="AB13" s="17"/>
      <c r="AC13" s="17"/>
      <c r="AD13" s="17">
        <v>1</v>
      </c>
      <c r="AE13" s="17"/>
      <c r="AF13" s="17"/>
      <c r="AG13" s="17"/>
      <c r="AH13" s="17"/>
      <c r="AI13" s="17"/>
      <c r="AJ13" s="17"/>
      <c r="AK13" s="17"/>
      <c r="AL13" s="17"/>
      <c r="AM13" s="17"/>
      <c r="AN13" s="17">
        <v>1</v>
      </c>
      <c r="AO13" s="17"/>
      <c r="AP13" s="17"/>
      <c r="AQ13" s="17"/>
      <c r="AR13" s="17"/>
      <c r="AS13" s="17"/>
      <c r="AT13" s="17"/>
      <c r="AU13" s="17">
        <v>1</v>
      </c>
      <c r="AV13" s="17"/>
      <c r="AW13" s="17"/>
      <c r="AX13" s="17"/>
      <c r="AY13" s="17"/>
      <c r="AZ13" s="17"/>
      <c r="BA13" s="17"/>
      <c r="BB13" s="17"/>
      <c r="BC13" s="17"/>
      <c r="BD13" s="17"/>
      <c r="BE13" s="17"/>
      <c r="BF13" s="17"/>
      <c r="BG13" s="17"/>
      <c r="BH13" s="17"/>
      <c r="BI13" s="17">
        <v>1</v>
      </c>
      <c r="BJ13" s="17"/>
      <c r="BK13" s="17"/>
      <c r="BL13" s="17"/>
      <c r="BM13" s="17"/>
      <c r="BN13" s="17"/>
      <c r="BO13" s="17"/>
      <c r="BP13" s="17">
        <v>1</v>
      </c>
      <c r="BQ13" s="17"/>
      <c r="BR13" s="17"/>
      <c r="BS13" s="17"/>
      <c r="BT13" s="17"/>
      <c r="BU13" s="17"/>
      <c r="BV13" s="17"/>
      <c r="BW13" s="17"/>
      <c r="BX13" s="17"/>
      <c r="BY13" s="17"/>
      <c r="BZ13" s="17"/>
      <c r="CA13" s="17"/>
      <c r="CB13" s="17"/>
      <c r="CC13" s="17"/>
      <c r="CD13" s="17"/>
      <c r="CE13" s="17"/>
      <c r="CF13" s="17"/>
      <c r="CG13" s="17"/>
      <c r="CH13" s="17"/>
      <c r="CI13" s="17"/>
      <c r="CJ13" s="17"/>
      <c r="CK13" s="17"/>
      <c r="CL13" s="17"/>
      <c r="CM13" s="17"/>
      <c r="CN13" s="17"/>
      <c r="CO13" s="17"/>
      <c r="CP13" s="17"/>
      <c r="CQ13" s="17"/>
      <c r="CR13" s="17"/>
      <c r="CS13" s="17"/>
      <c r="CT13" s="17"/>
      <c r="CU13" s="17"/>
      <c r="CV13" s="17"/>
      <c r="CW13" s="17"/>
      <c r="CX13" s="17"/>
      <c r="CY13" s="17"/>
      <c r="CZ13" s="17"/>
      <c r="DA13" s="17"/>
      <c r="DB13" s="17"/>
      <c r="DC13" s="17"/>
      <c r="DD13" s="17"/>
      <c r="DE13" s="17"/>
      <c r="DF13" s="17"/>
    </row>
    <row r="14" spans="1:110" x14ac:dyDescent="0.25">
      <c r="A14" s="3">
        <v>13</v>
      </c>
      <c r="B14" s="1" t="s">
        <v>120</v>
      </c>
      <c r="C14" t="s">
        <v>116</v>
      </c>
      <c r="D14">
        <v>6</v>
      </c>
      <c r="E14">
        <v>43</v>
      </c>
      <c r="F14" t="s">
        <v>102</v>
      </c>
      <c r="G14" t="b">
        <v>0</v>
      </c>
      <c r="H14" s="4">
        <v>8.0064388201366455E-3</v>
      </c>
      <c r="I14" s="4">
        <v>0.20665577676353711</v>
      </c>
      <c r="J14" s="4">
        <v>5.9701612856790176E-3</v>
      </c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>
        <v>1</v>
      </c>
      <c r="X14" s="17"/>
      <c r="Y14" s="17"/>
      <c r="Z14" s="17"/>
      <c r="AA14" s="17"/>
      <c r="AB14" s="17"/>
      <c r="AC14" s="17"/>
      <c r="AD14" s="17"/>
      <c r="AE14" s="17"/>
      <c r="AF14" s="17"/>
      <c r="AG14" s="17"/>
      <c r="AH14" s="17"/>
      <c r="AI14" s="17"/>
      <c r="AJ14" s="17"/>
      <c r="AK14" s="17"/>
      <c r="AL14" s="17"/>
      <c r="AM14" s="17"/>
      <c r="AN14" s="17"/>
      <c r="AO14" s="17"/>
      <c r="AP14" s="17"/>
      <c r="AQ14" s="17"/>
      <c r="AR14" s="17"/>
      <c r="AS14" s="17"/>
      <c r="AT14" s="17">
        <v>1</v>
      </c>
      <c r="AU14" s="17"/>
      <c r="AV14" s="17">
        <v>1</v>
      </c>
      <c r="AW14" s="17"/>
      <c r="AX14" s="17">
        <v>1</v>
      </c>
      <c r="AY14" s="17"/>
      <c r="AZ14" s="17"/>
      <c r="BA14" s="17"/>
      <c r="BB14" s="17"/>
      <c r="BC14" s="17">
        <v>1</v>
      </c>
      <c r="BD14" s="17"/>
      <c r="BE14" s="17"/>
      <c r="BF14" s="17"/>
      <c r="BG14" s="17"/>
      <c r="BH14" s="17"/>
      <c r="BI14" s="17"/>
      <c r="BJ14" s="17"/>
      <c r="BK14" s="17"/>
      <c r="BL14" s="17"/>
      <c r="BM14" s="17"/>
      <c r="BN14" s="17"/>
      <c r="BO14" s="17"/>
      <c r="BP14" s="17"/>
      <c r="BQ14" s="17"/>
      <c r="BR14" s="17"/>
      <c r="BS14" s="17"/>
      <c r="BT14" s="17"/>
      <c r="BU14" s="17"/>
      <c r="BV14" s="17"/>
      <c r="BW14" s="17"/>
      <c r="BX14" s="17"/>
      <c r="BY14" s="17"/>
      <c r="BZ14" s="17"/>
      <c r="CA14" s="17"/>
      <c r="CB14" s="17"/>
      <c r="CC14" s="17"/>
      <c r="CD14" s="17"/>
      <c r="CE14" s="17"/>
      <c r="CF14" s="17"/>
      <c r="CG14" s="17"/>
      <c r="CH14" s="17"/>
      <c r="CI14" s="17"/>
      <c r="CJ14" s="17"/>
      <c r="CK14" s="17"/>
      <c r="CL14" s="17"/>
      <c r="CM14" s="17"/>
      <c r="CN14" s="17"/>
      <c r="CO14" s="17"/>
      <c r="CP14" s="17"/>
      <c r="CQ14" s="17"/>
      <c r="CR14" s="17">
        <v>1</v>
      </c>
      <c r="CS14" s="17"/>
      <c r="CT14" s="17"/>
      <c r="CU14" s="17"/>
      <c r="CV14" s="17"/>
      <c r="CW14" s="17"/>
      <c r="CX14" s="17"/>
      <c r="CY14" s="17"/>
      <c r="CZ14" s="17"/>
      <c r="DA14" s="17"/>
      <c r="DB14" s="17"/>
      <c r="DC14" s="17"/>
      <c r="DD14" s="17"/>
      <c r="DE14" s="17"/>
      <c r="DF14" s="17"/>
    </row>
    <row r="15" spans="1:110" x14ac:dyDescent="0.25">
      <c r="A15" s="3">
        <v>14</v>
      </c>
      <c r="B15" s="1" t="s">
        <v>123</v>
      </c>
      <c r="C15" t="s">
        <v>116</v>
      </c>
      <c r="D15">
        <v>72</v>
      </c>
      <c r="E15">
        <v>64</v>
      </c>
      <c r="F15" t="s">
        <v>102</v>
      </c>
      <c r="G15" t="b">
        <v>0</v>
      </c>
      <c r="H15" s="4">
        <v>9.2220285573325372E-2</v>
      </c>
      <c r="I15" s="4">
        <v>6.2076273164538183E-3</v>
      </c>
      <c r="J15" s="4">
        <v>0.16595702349126412</v>
      </c>
      <c r="K15" s="17"/>
      <c r="L15" s="17"/>
      <c r="M15" s="17"/>
      <c r="N15" s="17"/>
      <c r="O15" s="17"/>
      <c r="P15" s="17"/>
      <c r="Q15" s="17"/>
      <c r="R15" s="17"/>
      <c r="S15" s="17"/>
      <c r="T15" s="17"/>
      <c r="U15" s="17"/>
      <c r="V15" s="17"/>
      <c r="W15" s="17"/>
      <c r="X15" s="17"/>
      <c r="Y15" s="17"/>
      <c r="Z15" s="17"/>
      <c r="AA15" s="17"/>
      <c r="AB15" s="17"/>
      <c r="AC15" s="17"/>
      <c r="AD15" s="17"/>
      <c r="AE15" s="17"/>
      <c r="AF15" s="17"/>
      <c r="AG15" s="17"/>
      <c r="AH15" s="17"/>
      <c r="AI15" s="17"/>
      <c r="AJ15" s="17">
        <v>1</v>
      </c>
      <c r="AK15" s="17">
        <v>1</v>
      </c>
      <c r="AL15" s="17"/>
      <c r="AM15" s="17"/>
      <c r="AN15" s="17"/>
      <c r="AO15" s="17"/>
      <c r="AP15" s="17"/>
      <c r="AQ15" s="17"/>
      <c r="AR15" s="17"/>
      <c r="AS15" s="17"/>
      <c r="AT15" s="17"/>
      <c r="AU15" s="17"/>
      <c r="AV15" s="17"/>
      <c r="AW15" s="17"/>
      <c r="AX15" s="17"/>
      <c r="AY15" s="17"/>
      <c r="AZ15" s="17"/>
      <c r="BA15" s="17"/>
      <c r="BB15" s="17"/>
      <c r="BC15" s="17"/>
      <c r="BD15" s="17"/>
      <c r="BE15" s="17"/>
      <c r="BF15" s="17"/>
      <c r="BG15" s="17"/>
      <c r="BH15" s="17"/>
      <c r="BI15" s="17"/>
      <c r="BJ15" s="17">
        <v>1</v>
      </c>
      <c r="BK15" s="17"/>
      <c r="BL15" s="17"/>
      <c r="BM15" s="17"/>
      <c r="BN15" s="17"/>
      <c r="BO15" s="17"/>
      <c r="BP15" s="17"/>
      <c r="BQ15" s="17"/>
      <c r="BR15" s="17"/>
      <c r="BS15" s="17"/>
      <c r="BT15" s="17"/>
      <c r="BU15" s="17"/>
      <c r="BV15" s="17"/>
      <c r="BW15" s="17"/>
      <c r="BX15" s="17"/>
      <c r="BY15" s="17"/>
      <c r="BZ15" s="17"/>
      <c r="CA15" s="17"/>
      <c r="CB15" s="17"/>
      <c r="CC15" s="17">
        <v>1</v>
      </c>
      <c r="CD15" s="17"/>
      <c r="CE15" s="17"/>
      <c r="CF15" s="17"/>
      <c r="CG15" s="17"/>
      <c r="CH15" s="17"/>
      <c r="CI15" s="17"/>
      <c r="CJ15" s="17"/>
      <c r="CK15" s="17"/>
      <c r="CL15" s="17"/>
      <c r="CM15" s="17">
        <v>1</v>
      </c>
      <c r="CN15" s="17"/>
      <c r="CO15" s="17">
        <v>1</v>
      </c>
      <c r="CP15" s="17"/>
      <c r="CQ15" s="17"/>
      <c r="CR15" s="17"/>
      <c r="CS15" s="17"/>
      <c r="CT15" s="17">
        <v>1</v>
      </c>
      <c r="CU15" s="17"/>
      <c r="CV15" s="17"/>
      <c r="CW15" s="17"/>
      <c r="CX15" s="17"/>
      <c r="CY15" s="17"/>
      <c r="CZ15" s="17"/>
      <c r="DA15" s="17">
        <v>1</v>
      </c>
      <c r="DB15" s="17"/>
      <c r="DC15" s="17"/>
      <c r="DD15" s="17">
        <v>1</v>
      </c>
      <c r="DE15" s="17"/>
      <c r="DF15" s="17"/>
    </row>
    <row r="16" spans="1:110" x14ac:dyDescent="0.25">
      <c r="A16" s="3">
        <v>15</v>
      </c>
      <c r="B16" s="1" t="s">
        <v>123</v>
      </c>
      <c r="C16" t="s">
        <v>113</v>
      </c>
      <c r="D16">
        <v>144</v>
      </c>
      <c r="E16">
        <v>19</v>
      </c>
      <c r="F16" t="s">
        <v>103</v>
      </c>
      <c r="G16" t="b">
        <v>0</v>
      </c>
      <c r="H16" s="4">
        <v>3.1149607527822486E-2</v>
      </c>
      <c r="I16" s="4">
        <v>4.5092803337239869E-3</v>
      </c>
      <c r="J16" s="4">
        <v>0.15801057498086579</v>
      </c>
      <c r="K16" s="17"/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  <c r="W16" s="17"/>
      <c r="X16" s="17"/>
      <c r="Y16" s="17"/>
      <c r="Z16" s="17"/>
      <c r="AA16" s="17"/>
      <c r="AB16" s="17"/>
      <c r="AC16" s="17"/>
      <c r="AD16" s="17"/>
      <c r="AE16" s="17"/>
      <c r="AF16" s="17"/>
      <c r="AG16" s="17"/>
      <c r="AH16" s="17"/>
      <c r="AI16" s="17"/>
      <c r="AJ16" s="17"/>
      <c r="AK16" s="17">
        <v>1</v>
      </c>
      <c r="AL16" s="17"/>
      <c r="AM16" s="17"/>
      <c r="AN16" s="17"/>
      <c r="AO16" s="17"/>
      <c r="AP16" s="17"/>
      <c r="AQ16" s="17"/>
      <c r="AR16" s="17"/>
      <c r="AS16" s="17"/>
      <c r="AT16" s="17"/>
      <c r="AU16" s="17"/>
      <c r="AV16" s="17"/>
      <c r="AW16" s="17">
        <v>1</v>
      </c>
      <c r="AX16" s="17"/>
      <c r="AY16" s="17"/>
      <c r="AZ16" s="17"/>
      <c r="BA16" s="17"/>
      <c r="BB16" s="17"/>
      <c r="BC16" s="17"/>
      <c r="BD16" s="17"/>
      <c r="BE16" s="17"/>
      <c r="BF16" s="17"/>
      <c r="BG16" s="17">
        <v>1</v>
      </c>
      <c r="BH16" s="17"/>
      <c r="BI16" s="17"/>
      <c r="BJ16" s="17">
        <v>1</v>
      </c>
      <c r="BK16" s="17"/>
      <c r="BL16" s="17"/>
      <c r="BM16" s="17"/>
      <c r="BN16" s="17"/>
      <c r="BO16" s="17"/>
      <c r="BP16" s="17"/>
      <c r="BQ16" s="17"/>
      <c r="BR16" s="17"/>
      <c r="BS16" s="17"/>
      <c r="BT16" s="17"/>
      <c r="BU16" s="17"/>
      <c r="BV16" s="17"/>
      <c r="BW16" s="17"/>
      <c r="BX16" s="17"/>
      <c r="BY16" s="17"/>
      <c r="BZ16" s="17"/>
      <c r="CA16" s="17"/>
      <c r="CB16" s="17"/>
      <c r="CC16" s="17"/>
      <c r="CD16" s="17"/>
      <c r="CE16" s="17"/>
      <c r="CF16" s="17"/>
      <c r="CG16" s="17"/>
      <c r="CH16" s="17"/>
      <c r="CI16" s="17"/>
      <c r="CJ16" s="17"/>
      <c r="CK16" s="17"/>
      <c r="CL16" s="17"/>
      <c r="CM16" s="17">
        <v>1</v>
      </c>
      <c r="CN16" s="17"/>
      <c r="CO16" s="17"/>
      <c r="CP16" s="17"/>
      <c r="CQ16" s="17"/>
      <c r="CR16" s="17"/>
      <c r="CS16" s="17"/>
      <c r="CT16" s="17"/>
      <c r="CU16" s="17"/>
      <c r="CV16" s="17"/>
      <c r="CW16" s="17"/>
      <c r="CX16" s="17"/>
      <c r="CY16" s="17"/>
      <c r="CZ16" s="17"/>
      <c r="DA16" s="17"/>
      <c r="DB16" s="17"/>
      <c r="DC16" s="17"/>
      <c r="DD16" s="17"/>
      <c r="DE16" s="17"/>
      <c r="DF16" s="17">
        <v>1</v>
      </c>
    </row>
    <row r="17" spans="1:110" x14ac:dyDescent="0.25">
      <c r="A17" s="3">
        <v>16</v>
      </c>
      <c r="B17" s="1" t="s">
        <v>123</v>
      </c>
      <c r="C17" t="s">
        <v>116</v>
      </c>
      <c r="D17">
        <v>72</v>
      </c>
      <c r="E17">
        <v>88</v>
      </c>
      <c r="F17" t="s">
        <v>101</v>
      </c>
      <c r="G17" t="b">
        <v>0</v>
      </c>
      <c r="H17" s="4">
        <v>5.4495322846381568E-2</v>
      </c>
      <c r="I17" s="4">
        <v>8.8535594567290543E-3</v>
      </c>
      <c r="J17" s="4">
        <v>7.8936599348448325E-3</v>
      </c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  <c r="AA17" s="17">
        <v>1</v>
      </c>
      <c r="AB17" s="17"/>
      <c r="AC17" s="17"/>
      <c r="AD17" s="17"/>
      <c r="AE17" s="17"/>
      <c r="AF17" s="17"/>
      <c r="AG17" s="17"/>
      <c r="AH17" s="17"/>
      <c r="AI17" s="17"/>
      <c r="AJ17" s="17"/>
      <c r="AK17" s="17"/>
      <c r="AL17" s="17"/>
      <c r="AM17" s="17"/>
      <c r="AN17" s="17">
        <v>1</v>
      </c>
      <c r="AO17" s="17"/>
      <c r="AP17" s="17"/>
      <c r="AQ17" s="17"/>
      <c r="AR17" s="17"/>
      <c r="AS17" s="17"/>
      <c r="AT17" s="17"/>
      <c r="AU17" s="17"/>
      <c r="AV17" s="17"/>
      <c r="AW17" s="17"/>
      <c r="AX17" s="17"/>
      <c r="AY17" s="17"/>
      <c r="AZ17" s="17"/>
      <c r="BA17" s="17"/>
      <c r="BB17" s="17"/>
      <c r="BC17" s="17"/>
      <c r="BD17" s="17"/>
      <c r="BE17" s="17"/>
      <c r="BF17" s="17"/>
      <c r="BG17" s="17">
        <v>1</v>
      </c>
      <c r="BH17" s="17"/>
      <c r="BI17" s="17"/>
      <c r="BJ17" s="17"/>
      <c r="BK17" s="17"/>
      <c r="BL17" s="17"/>
      <c r="BM17" s="17"/>
      <c r="BN17" s="17"/>
      <c r="BO17" s="17"/>
      <c r="BP17" s="17"/>
      <c r="BQ17" s="17"/>
      <c r="BR17" s="17"/>
      <c r="BS17" s="17"/>
      <c r="BT17" s="17"/>
      <c r="BU17" s="17">
        <v>1</v>
      </c>
      <c r="BV17" s="17"/>
      <c r="BW17" s="17"/>
      <c r="BX17" s="17"/>
      <c r="BY17" s="17"/>
      <c r="BZ17" s="17"/>
      <c r="CA17" s="17"/>
      <c r="CB17" s="17"/>
      <c r="CC17" s="17"/>
      <c r="CD17" s="17"/>
      <c r="CE17" s="17"/>
      <c r="CF17" s="17"/>
      <c r="CG17" s="17"/>
      <c r="CH17" s="17"/>
      <c r="CI17" s="17"/>
      <c r="CJ17" s="17"/>
      <c r="CK17" s="17"/>
      <c r="CL17" s="17"/>
      <c r="CM17" s="17"/>
      <c r="CN17" s="17"/>
      <c r="CO17" s="17"/>
      <c r="CP17" s="17"/>
      <c r="CQ17" s="17"/>
      <c r="CR17" s="17"/>
      <c r="CS17" s="17"/>
      <c r="CT17" s="17"/>
      <c r="CU17" s="17">
        <v>1</v>
      </c>
      <c r="CV17" s="17"/>
      <c r="CW17" s="17"/>
      <c r="CX17" s="17"/>
      <c r="CY17" s="17"/>
      <c r="CZ17" s="17"/>
      <c r="DA17" s="17"/>
      <c r="DB17" s="17"/>
      <c r="DC17" s="17"/>
      <c r="DD17" s="17"/>
      <c r="DE17" s="17"/>
      <c r="DF17" s="17"/>
    </row>
    <row r="18" spans="1:110" x14ac:dyDescent="0.25">
      <c r="A18" s="3">
        <v>17</v>
      </c>
      <c r="B18" s="1" t="s">
        <v>124</v>
      </c>
      <c r="C18" t="s">
        <v>109</v>
      </c>
      <c r="D18">
        <v>12</v>
      </c>
      <c r="E18">
        <v>47</v>
      </c>
      <c r="F18" t="s">
        <v>107</v>
      </c>
      <c r="G18" t="b">
        <v>0</v>
      </c>
      <c r="H18" s="4">
        <v>0.13610279532688704</v>
      </c>
      <c r="I18" s="4">
        <v>1.2072587764374476E-2</v>
      </c>
      <c r="J18" s="4">
        <v>1.3146787663540284E-2</v>
      </c>
      <c r="K18" s="17"/>
      <c r="L18" s="17"/>
      <c r="M18" s="17"/>
      <c r="N18" s="17"/>
      <c r="O18" s="17"/>
      <c r="P18" s="17"/>
      <c r="Q18" s="17">
        <v>1</v>
      </c>
      <c r="R18" s="17"/>
      <c r="S18" s="17"/>
      <c r="T18" s="17"/>
      <c r="U18" s="17"/>
      <c r="V18" s="17"/>
      <c r="W18" s="17"/>
      <c r="X18" s="17"/>
      <c r="Y18" s="17"/>
      <c r="Z18" s="17"/>
      <c r="AA18" s="17"/>
      <c r="AB18" s="17">
        <v>1</v>
      </c>
      <c r="AC18" s="17"/>
      <c r="AD18" s="17"/>
      <c r="AE18" s="17"/>
      <c r="AF18" s="17"/>
      <c r="AG18" s="17"/>
      <c r="AH18" s="17"/>
      <c r="AI18" s="17">
        <v>1</v>
      </c>
      <c r="AJ18" s="17"/>
      <c r="AK18" s="17"/>
      <c r="AL18" s="17"/>
      <c r="AM18" s="17"/>
      <c r="AN18" s="17"/>
      <c r="AO18" s="17"/>
      <c r="AP18" s="17"/>
      <c r="AQ18" s="17"/>
      <c r="AR18" s="17"/>
      <c r="AS18" s="17"/>
      <c r="AT18" s="17"/>
      <c r="AU18" s="17"/>
      <c r="AV18" s="17"/>
      <c r="AW18" s="17"/>
      <c r="AX18" s="17"/>
      <c r="AY18" s="17"/>
      <c r="AZ18" s="17">
        <v>1</v>
      </c>
      <c r="BA18" s="17"/>
      <c r="BB18" s="17"/>
      <c r="BC18" s="17"/>
      <c r="BD18" s="17"/>
      <c r="BE18" s="17"/>
      <c r="BF18" s="17"/>
      <c r="BG18" s="17"/>
      <c r="BH18" s="17"/>
      <c r="BI18" s="17"/>
      <c r="BJ18" s="17"/>
      <c r="BK18" s="17"/>
      <c r="BL18" s="17">
        <v>1</v>
      </c>
      <c r="BM18" s="17"/>
      <c r="BN18" s="17"/>
      <c r="BO18" s="17">
        <v>1</v>
      </c>
      <c r="BP18" s="17"/>
      <c r="BQ18" s="17"/>
      <c r="BR18" s="17"/>
      <c r="BS18" s="17"/>
      <c r="BT18" s="17"/>
      <c r="BU18" s="17"/>
      <c r="BV18" s="17"/>
      <c r="BW18" s="17"/>
      <c r="BX18" s="17"/>
      <c r="BY18" s="17">
        <v>1</v>
      </c>
      <c r="BZ18" s="17"/>
      <c r="CA18" s="17"/>
      <c r="CB18" s="17"/>
      <c r="CC18" s="17"/>
      <c r="CD18" s="17"/>
      <c r="CE18" s="17"/>
      <c r="CF18" s="17"/>
      <c r="CG18" s="17"/>
      <c r="CH18" s="17"/>
      <c r="CI18" s="17"/>
      <c r="CJ18" s="17"/>
      <c r="CK18" s="17"/>
      <c r="CL18" s="17"/>
      <c r="CM18" s="17"/>
      <c r="CN18" s="17"/>
      <c r="CO18" s="17"/>
      <c r="CP18" s="17"/>
      <c r="CQ18" s="17"/>
      <c r="CR18" s="17"/>
      <c r="CS18" s="17"/>
      <c r="CT18" s="17"/>
      <c r="CU18" s="17"/>
      <c r="CV18" s="17"/>
      <c r="CW18" s="17"/>
      <c r="CX18" s="17"/>
      <c r="CY18" s="17"/>
      <c r="CZ18" s="17"/>
      <c r="DA18" s="17"/>
      <c r="DB18" s="17"/>
      <c r="DC18" s="17"/>
      <c r="DD18" s="17"/>
      <c r="DE18" s="17"/>
      <c r="DF18" s="17"/>
    </row>
    <row r="19" spans="1:110" x14ac:dyDescent="0.25">
      <c r="A19" s="3">
        <v>18</v>
      </c>
      <c r="B19" s="1" t="s">
        <v>124</v>
      </c>
      <c r="C19" t="s">
        <v>112</v>
      </c>
      <c r="D19">
        <v>6</v>
      </c>
      <c r="E19">
        <v>50</v>
      </c>
      <c r="F19" t="s">
        <v>108</v>
      </c>
      <c r="G19" t="b">
        <v>0</v>
      </c>
      <c r="H19" s="4">
        <v>4.5552895419926999E-2</v>
      </c>
      <c r="I19" s="4">
        <v>0.42173246277441045</v>
      </c>
      <c r="J19" s="4">
        <v>4.2019762873839815E-2</v>
      </c>
      <c r="K19" s="17">
        <v>1</v>
      </c>
      <c r="L19" s="17"/>
      <c r="M19" s="17"/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>
        <v>1</v>
      </c>
      <c r="AQ19" s="17"/>
      <c r="AR19" s="17"/>
      <c r="AS19" s="17"/>
      <c r="AT19" s="17">
        <v>1</v>
      </c>
      <c r="AU19" s="17"/>
      <c r="AV19" s="17"/>
      <c r="AW19" s="17"/>
      <c r="AX19" s="17">
        <v>1</v>
      </c>
      <c r="AY19" s="17"/>
      <c r="AZ19" s="17"/>
      <c r="BA19" s="17"/>
      <c r="BB19" s="17"/>
      <c r="BC19" s="17">
        <v>1</v>
      </c>
      <c r="BD19" s="17"/>
      <c r="BE19" s="17"/>
      <c r="BF19" s="17"/>
      <c r="BG19" s="17"/>
      <c r="BH19" s="17"/>
      <c r="BI19" s="17"/>
      <c r="BJ19" s="17"/>
      <c r="BK19" s="17"/>
      <c r="BL19" s="17"/>
      <c r="BM19" s="17"/>
      <c r="BN19" s="17"/>
      <c r="BO19" s="17"/>
      <c r="BP19" s="17"/>
      <c r="BQ19" s="17">
        <v>1</v>
      </c>
      <c r="BR19" s="17"/>
      <c r="BS19" s="17"/>
      <c r="BT19" s="17"/>
      <c r="BU19" s="17"/>
      <c r="BV19" s="17">
        <v>1</v>
      </c>
      <c r="BW19" s="17">
        <v>1</v>
      </c>
      <c r="BX19" s="17"/>
      <c r="BY19" s="17"/>
      <c r="BZ19" s="17"/>
      <c r="CA19" s="17"/>
      <c r="CB19" s="17"/>
      <c r="CC19" s="17"/>
      <c r="CD19" s="17"/>
      <c r="CE19" s="17"/>
      <c r="CF19" s="17">
        <v>1</v>
      </c>
      <c r="CG19" s="17"/>
      <c r="CH19" s="17"/>
      <c r="CI19" s="17"/>
      <c r="CJ19" s="17"/>
      <c r="CK19" s="17">
        <v>1</v>
      </c>
      <c r="CL19" s="17"/>
      <c r="CM19" s="17"/>
      <c r="CN19" s="17"/>
      <c r="CO19" s="17"/>
      <c r="CP19" s="17"/>
      <c r="CQ19" s="17"/>
      <c r="CR19" s="17">
        <v>1</v>
      </c>
      <c r="CS19" s="17">
        <v>1</v>
      </c>
      <c r="CT19" s="17"/>
      <c r="CU19" s="17"/>
      <c r="CV19" s="17"/>
      <c r="CW19" s="17"/>
      <c r="CX19" s="17">
        <v>1</v>
      </c>
      <c r="CY19" s="17"/>
      <c r="CZ19" s="17"/>
      <c r="DA19" s="17"/>
      <c r="DB19" s="17">
        <v>1</v>
      </c>
      <c r="DC19" s="17"/>
      <c r="DD19" s="17"/>
      <c r="DE19" s="17"/>
      <c r="DF19" s="17"/>
    </row>
    <row r="20" spans="1:110" x14ac:dyDescent="0.25">
      <c r="A20" s="3">
        <v>19</v>
      </c>
      <c r="B20" s="1" t="s">
        <v>124</v>
      </c>
      <c r="C20" t="s">
        <v>110</v>
      </c>
      <c r="D20">
        <v>12</v>
      </c>
      <c r="E20">
        <v>66</v>
      </c>
      <c r="F20" t="s">
        <v>107</v>
      </c>
      <c r="G20" t="b">
        <v>0</v>
      </c>
      <c r="H20" s="4">
        <v>3.2990496251384858E-2</v>
      </c>
      <c r="I20" s="4">
        <v>0</v>
      </c>
      <c r="J20" s="4">
        <v>0.11147127115104039</v>
      </c>
      <c r="K20" s="17"/>
      <c r="L20" s="17"/>
      <c r="M20" s="17"/>
      <c r="N20" s="17"/>
      <c r="O20" s="17">
        <v>1</v>
      </c>
      <c r="P20" s="17"/>
      <c r="Q20" s="17"/>
      <c r="R20" s="17"/>
      <c r="S20" s="17"/>
      <c r="T20" s="17"/>
      <c r="U20" s="17"/>
      <c r="V20" s="17"/>
      <c r="W20" s="17"/>
      <c r="X20" s="17"/>
      <c r="Y20" s="17"/>
      <c r="Z20" s="17"/>
      <c r="AA20" s="17"/>
      <c r="AB20" s="17"/>
      <c r="AC20" s="17"/>
      <c r="AD20" s="17"/>
      <c r="AE20" s="17"/>
      <c r="AF20" s="17"/>
      <c r="AG20" s="17"/>
      <c r="AH20" s="17"/>
      <c r="AI20" s="17"/>
      <c r="AJ20" s="17"/>
      <c r="AK20" s="17"/>
      <c r="AL20" s="17"/>
      <c r="AM20" s="17"/>
      <c r="AN20" s="17"/>
      <c r="AO20" s="17"/>
      <c r="AP20" s="17"/>
      <c r="AQ20" s="17"/>
      <c r="AR20" s="17">
        <v>1</v>
      </c>
      <c r="AS20" s="17"/>
      <c r="AT20" s="17"/>
      <c r="AU20" s="17"/>
      <c r="AV20" s="17"/>
      <c r="AW20" s="17"/>
      <c r="AX20" s="17"/>
      <c r="AY20" s="17"/>
      <c r="AZ20" s="17"/>
      <c r="BA20" s="17"/>
      <c r="BB20" s="17"/>
      <c r="BC20" s="17"/>
      <c r="BD20" s="17"/>
      <c r="BE20" s="17"/>
      <c r="BF20" s="17"/>
      <c r="BG20" s="17"/>
      <c r="BH20" s="17"/>
      <c r="BI20" s="17"/>
      <c r="BJ20" s="17"/>
      <c r="BK20" s="17"/>
      <c r="BL20" s="17"/>
      <c r="BM20" s="17">
        <v>1</v>
      </c>
      <c r="BN20" s="17"/>
      <c r="BO20" s="17"/>
      <c r="BP20" s="17"/>
      <c r="BQ20" s="17"/>
      <c r="BR20" s="17"/>
      <c r="BS20" s="17">
        <v>1</v>
      </c>
      <c r="BT20" s="17"/>
      <c r="BU20" s="17"/>
      <c r="BV20" s="17"/>
      <c r="BW20" s="17"/>
      <c r="BX20" s="17"/>
      <c r="BY20" s="17"/>
      <c r="BZ20" s="17"/>
      <c r="CA20" s="17"/>
      <c r="CB20" s="17"/>
      <c r="CC20" s="17"/>
      <c r="CD20" s="17"/>
      <c r="CE20" s="17"/>
      <c r="CF20" s="17"/>
      <c r="CG20" s="17"/>
      <c r="CH20" s="17"/>
      <c r="CI20" s="17"/>
      <c r="CJ20" s="17">
        <v>1</v>
      </c>
      <c r="CK20" s="17"/>
      <c r="CL20" s="17"/>
      <c r="CM20" s="17"/>
      <c r="CN20" s="17"/>
      <c r="CO20" s="17"/>
      <c r="CP20" s="17"/>
      <c r="CQ20" s="17"/>
      <c r="CR20" s="17"/>
      <c r="CS20" s="17"/>
      <c r="CT20" s="17"/>
      <c r="CU20" s="17"/>
      <c r="CV20" s="17"/>
      <c r="CW20" s="17"/>
      <c r="CX20" s="17"/>
      <c r="CY20" s="17"/>
      <c r="CZ20" s="17"/>
      <c r="DA20" s="17"/>
      <c r="DB20" s="17"/>
      <c r="DC20" s="17"/>
      <c r="DD20" s="17"/>
      <c r="DE20" s="17"/>
      <c r="DF20" s="17"/>
    </row>
    <row r="21" spans="1:110" x14ac:dyDescent="0.25">
      <c r="A21" s="3">
        <v>20</v>
      </c>
      <c r="B21" s="1" t="s">
        <v>125</v>
      </c>
      <c r="C21" t="s">
        <v>113</v>
      </c>
      <c r="D21">
        <v>72</v>
      </c>
      <c r="E21">
        <v>82</v>
      </c>
      <c r="F21" t="s">
        <v>103</v>
      </c>
      <c r="G21" t="b">
        <v>0</v>
      </c>
      <c r="H21" s="4">
        <v>6.5738134440806326E-2</v>
      </c>
      <c r="I21" s="4">
        <v>1.2971784739813055E-2</v>
      </c>
      <c r="J21" s="4">
        <v>3.1189971464922219E-2</v>
      </c>
      <c r="K21" s="17"/>
      <c r="L21" s="17"/>
      <c r="M21" s="17"/>
      <c r="N21" s="17"/>
      <c r="O21" s="17"/>
      <c r="P21" s="17"/>
      <c r="Q21" s="17"/>
      <c r="R21" s="17"/>
      <c r="S21" s="17"/>
      <c r="T21" s="17"/>
      <c r="U21" s="17"/>
      <c r="V21" s="17"/>
      <c r="W21" s="17"/>
      <c r="X21" s="17"/>
      <c r="Y21" s="17"/>
      <c r="Z21" s="17"/>
      <c r="AA21" s="17">
        <v>1</v>
      </c>
      <c r="AB21" s="17"/>
      <c r="AC21" s="17"/>
      <c r="AD21" s="17"/>
      <c r="AE21" s="17"/>
      <c r="AF21" s="17"/>
      <c r="AG21" s="17"/>
      <c r="AH21" s="17"/>
      <c r="AI21" s="17"/>
      <c r="AJ21" s="17"/>
      <c r="AK21" s="17"/>
      <c r="AL21" s="17">
        <v>1</v>
      </c>
      <c r="AM21" s="17"/>
      <c r="AN21" s="17"/>
      <c r="AO21" s="17"/>
      <c r="AP21" s="17"/>
      <c r="AQ21" s="17"/>
      <c r="AR21" s="17"/>
      <c r="AS21" s="17"/>
      <c r="AT21" s="17"/>
      <c r="AU21" s="17"/>
      <c r="AV21" s="17"/>
      <c r="AW21" s="17"/>
      <c r="AX21" s="17"/>
      <c r="AY21" s="17"/>
      <c r="AZ21" s="17"/>
      <c r="BA21" s="17"/>
      <c r="BB21" s="17">
        <v>1</v>
      </c>
      <c r="BC21" s="17"/>
      <c r="BD21" s="17"/>
      <c r="BE21" s="17"/>
      <c r="BF21" s="17"/>
      <c r="BG21" s="17"/>
      <c r="BH21" s="17"/>
      <c r="BI21" s="17"/>
      <c r="BJ21" s="17"/>
      <c r="BK21" s="17"/>
      <c r="BL21" s="17"/>
      <c r="BM21" s="17"/>
      <c r="BN21" s="17"/>
      <c r="BO21" s="17"/>
      <c r="BP21" s="17"/>
      <c r="BQ21" s="17"/>
      <c r="BR21" s="17"/>
      <c r="BS21" s="17"/>
      <c r="BT21" s="17"/>
      <c r="BU21" s="17">
        <v>1</v>
      </c>
      <c r="BV21" s="17"/>
      <c r="BW21" s="17"/>
      <c r="BX21" s="17"/>
      <c r="BY21" s="17"/>
      <c r="BZ21" s="17"/>
      <c r="CA21" s="17"/>
      <c r="CB21" s="17"/>
      <c r="CC21" s="17"/>
      <c r="CD21" s="17"/>
      <c r="CE21" s="17"/>
      <c r="CF21" s="17"/>
      <c r="CG21" s="17"/>
      <c r="CH21" s="17"/>
      <c r="CI21" s="17"/>
      <c r="CJ21" s="17"/>
      <c r="CK21" s="17"/>
      <c r="CL21" s="17"/>
      <c r="CM21" s="17">
        <v>1</v>
      </c>
      <c r="CN21" s="17">
        <v>1</v>
      </c>
      <c r="CO21" s="17"/>
      <c r="CP21" s="17"/>
      <c r="CQ21" s="17"/>
      <c r="CR21" s="17"/>
      <c r="CS21" s="17"/>
      <c r="CT21" s="17"/>
      <c r="CU21" s="17"/>
      <c r="CV21" s="17"/>
      <c r="CW21" s="17"/>
      <c r="CX21" s="17"/>
      <c r="CY21" s="17"/>
      <c r="CZ21" s="17"/>
      <c r="DA21" s="17"/>
      <c r="DB21" s="17"/>
      <c r="DC21" s="17"/>
      <c r="DD21" s="17"/>
      <c r="DE21" s="17"/>
      <c r="DF21" s="17"/>
    </row>
    <row r="22" spans="1:110" x14ac:dyDescent="0.25">
      <c r="A22" s="3">
        <v>21</v>
      </c>
      <c r="B22" s="1" t="s">
        <v>125</v>
      </c>
      <c r="C22" t="s">
        <v>110</v>
      </c>
      <c r="D22">
        <v>12</v>
      </c>
      <c r="E22">
        <v>50</v>
      </c>
      <c r="F22" t="s">
        <v>101</v>
      </c>
      <c r="G22" t="b">
        <v>0</v>
      </c>
      <c r="H22" s="4">
        <v>3.1644859686376946E-2</v>
      </c>
      <c r="I22" s="4">
        <v>4.8761569461185641E-3</v>
      </c>
      <c r="J22" s="4">
        <v>7.6712167575524973E-2</v>
      </c>
      <c r="K22" s="17"/>
      <c r="L22" s="17"/>
      <c r="M22" s="17"/>
      <c r="N22" s="17"/>
      <c r="O22" s="17"/>
      <c r="P22" s="17">
        <v>1</v>
      </c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  <c r="AC22" s="17"/>
      <c r="AD22" s="17"/>
      <c r="AE22" s="17"/>
      <c r="AF22" s="17"/>
      <c r="AG22" s="17"/>
      <c r="AH22" s="17"/>
      <c r="AI22" s="17"/>
      <c r="AJ22" s="17"/>
      <c r="AK22" s="17"/>
      <c r="AL22" s="17"/>
      <c r="AM22" s="17"/>
      <c r="AN22" s="17"/>
      <c r="AO22" s="17"/>
      <c r="AP22" s="17"/>
      <c r="AQ22" s="17"/>
      <c r="AR22" s="17"/>
      <c r="AS22" s="17"/>
      <c r="AT22" s="17"/>
      <c r="AU22" s="17"/>
      <c r="AV22" s="17"/>
      <c r="AW22" s="17"/>
      <c r="AX22" s="17"/>
      <c r="AY22" s="17"/>
      <c r="AZ22" s="17"/>
      <c r="BA22" s="17"/>
      <c r="BB22" s="17"/>
      <c r="BC22" s="17"/>
      <c r="BD22" s="17"/>
      <c r="BE22" s="17"/>
      <c r="BF22" s="17"/>
      <c r="BG22" s="17"/>
      <c r="BH22" s="17"/>
      <c r="BI22" s="17"/>
      <c r="BJ22" s="17"/>
      <c r="BK22" s="17"/>
      <c r="BL22" s="17"/>
      <c r="BM22" s="17"/>
      <c r="BN22" s="17"/>
      <c r="BO22" s="17"/>
      <c r="BP22" s="17"/>
      <c r="BQ22" s="17"/>
      <c r="BR22" s="17"/>
      <c r="BS22" s="17"/>
      <c r="BT22" s="17"/>
      <c r="BU22" s="17"/>
      <c r="BV22" s="17"/>
      <c r="BW22" s="17"/>
      <c r="BX22" s="17"/>
      <c r="BY22" s="17"/>
      <c r="BZ22" s="17"/>
      <c r="CA22" s="17"/>
      <c r="CB22" s="17"/>
      <c r="CC22" s="17"/>
      <c r="CD22" s="17"/>
      <c r="CE22" s="17"/>
      <c r="CF22" s="17"/>
      <c r="CG22" s="17"/>
      <c r="CH22" s="17"/>
      <c r="CI22" s="17"/>
      <c r="CJ22" s="17">
        <v>1</v>
      </c>
      <c r="CK22" s="17">
        <v>1</v>
      </c>
      <c r="CL22" s="17"/>
      <c r="CM22" s="17"/>
      <c r="CN22" s="17"/>
      <c r="CO22" s="17"/>
      <c r="CP22" s="17"/>
      <c r="CQ22" s="17"/>
      <c r="CR22" s="17"/>
      <c r="CS22" s="17"/>
      <c r="CT22" s="17"/>
      <c r="CU22" s="17"/>
      <c r="CV22" s="17"/>
      <c r="CW22" s="17"/>
      <c r="CX22" s="17"/>
      <c r="CY22" s="17"/>
      <c r="CZ22" s="17"/>
      <c r="DA22" s="17"/>
      <c r="DB22" s="17"/>
      <c r="DC22" s="17"/>
      <c r="DD22" s="17"/>
      <c r="DE22" s="17">
        <v>1</v>
      </c>
      <c r="DF22" s="17"/>
    </row>
    <row r="23" spans="1:110" x14ac:dyDescent="0.25">
      <c r="A23" s="3">
        <v>22</v>
      </c>
      <c r="B23" s="1" t="s">
        <v>125</v>
      </c>
      <c r="C23" t="s">
        <v>110</v>
      </c>
      <c r="D23">
        <v>72</v>
      </c>
      <c r="E23">
        <v>63</v>
      </c>
      <c r="F23" t="s">
        <v>100</v>
      </c>
      <c r="G23" t="b">
        <v>0</v>
      </c>
      <c r="H23" s="4">
        <v>3.7111245061660927E-3</v>
      </c>
      <c r="I23" s="4">
        <v>7.4511624610346513E-3</v>
      </c>
      <c r="J23" s="4">
        <v>0.99177540554635313</v>
      </c>
      <c r="K23" s="17"/>
      <c r="L23" s="17"/>
      <c r="M23" s="17"/>
      <c r="N23" s="17"/>
      <c r="O23" s="17"/>
      <c r="P23" s="17">
        <v>1</v>
      </c>
      <c r="Q23" s="17"/>
      <c r="R23" s="17"/>
      <c r="S23" s="17">
        <v>1</v>
      </c>
      <c r="T23" s="17"/>
      <c r="U23" s="17">
        <v>1</v>
      </c>
      <c r="V23" s="17"/>
      <c r="W23" s="17"/>
      <c r="X23" s="17"/>
      <c r="Y23" s="17"/>
      <c r="Z23" s="17"/>
      <c r="AA23" s="17"/>
      <c r="AB23" s="17"/>
      <c r="AC23" s="17"/>
      <c r="AD23" s="17">
        <v>1</v>
      </c>
      <c r="AE23" s="17"/>
      <c r="AF23" s="17"/>
      <c r="AG23" s="17">
        <v>1</v>
      </c>
      <c r="AH23" s="17">
        <v>1</v>
      </c>
      <c r="AI23" s="17"/>
      <c r="AJ23" s="17">
        <v>1</v>
      </c>
      <c r="AK23" s="17"/>
      <c r="AL23" s="17"/>
      <c r="AM23" s="17"/>
      <c r="AN23" s="17"/>
      <c r="AO23" s="17"/>
      <c r="AP23" s="17"/>
      <c r="AQ23" s="17">
        <v>1</v>
      </c>
      <c r="AR23" s="17">
        <v>1</v>
      </c>
      <c r="AS23" s="17"/>
      <c r="AT23" s="17"/>
      <c r="AU23" s="17">
        <v>1</v>
      </c>
      <c r="AV23" s="17"/>
      <c r="AW23" s="17">
        <v>1</v>
      </c>
      <c r="AX23" s="17"/>
      <c r="AY23" s="17"/>
      <c r="AZ23" s="17"/>
      <c r="BA23" s="17"/>
      <c r="BB23" s="17"/>
      <c r="BC23" s="17"/>
      <c r="BD23" s="17">
        <v>1</v>
      </c>
      <c r="BE23" s="17"/>
      <c r="BF23" s="17"/>
      <c r="BG23" s="17"/>
      <c r="BH23" s="17"/>
      <c r="BI23" s="17"/>
      <c r="BJ23" s="17">
        <v>1</v>
      </c>
      <c r="BK23" s="17"/>
      <c r="BL23" s="17"/>
      <c r="BM23" s="17">
        <v>1</v>
      </c>
      <c r="BN23" s="17"/>
      <c r="BO23" s="17"/>
      <c r="BP23" s="17"/>
      <c r="BQ23" s="17"/>
      <c r="BR23" s="17"/>
      <c r="BS23" s="17"/>
      <c r="BT23" s="17"/>
      <c r="BU23" s="17"/>
      <c r="BV23" s="17"/>
      <c r="BW23" s="17"/>
      <c r="BX23" s="17"/>
      <c r="BY23" s="17"/>
      <c r="BZ23" s="17"/>
      <c r="CA23" s="17">
        <v>1</v>
      </c>
      <c r="CB23" s="17"/>
      <c r="CC23" s="17"/>
      <c r="CD23" s="17"/>
      <c r="CE23" s="17">
        <v>1</v>
      </c>
      <c r="CF23" s="17"/>
      <c r="CG23" s="17"/>
      <c r="CH23" s="17"/>
      <c r="CI23" s="17"/>
      <c r="CJ23" s="17">
        <v>1</v>
      </c>
      <c r="CK23" s="17"/>
      <c r="CL23" s="17"/>
      <c r="CM23" s="17">
        <v>1</v>
      </c>
      <c r="CN23" s="17"/>
      <c r="CO23" s="17"/>
      <c r="CP23" s="17"/>
      <c r="CQ23" s="17"/>
      <c r="CR23" s="17"/>
      <c r="CS23" s="17"/>
      <c r="CT23" s="17"/>
      <c r="CU23" s="17"/>
      <c r="CV23" s="17"/>
      <c r="CW23" s="17"/>
      <c r="CX23" s="17"/>
      <c r="CY23" s="17"/>
      <c r="CZ23" s="17"/>
      <c r="DA23" s="17">
        <v>1</v>
      </c>
      <c r="DB23" s="17">
        <v>1</v>
      </c>
      <c r="DC23" s="17"/>
      <c r="DD23" s="17"/>
      <c r="DE23" s="17"/>
      <c r="DF23" s="17">
        <v>1</v>
      </c>
    </row>
    <row r="24" spans="1:110" x14ac:dyDescent="0.25">
      <c r="A24" s="3">
        <v>23</v>
      </c>
      <c r="B24" s="1" t="s">
        <v>126</v>
      </c>
      <c r="C24" t="s">
        <v>114</v>
      </c>
      <c r="D24">
        <v>144</v>
      </c>
      <c r="E24">
        <v>39</v>
      </c>
      <c r="F24" t="s">
        <v>105</v>
      </c>
      <c r="G24" t="b">
        <v>0</v>
      </c>
      <c r="H24" s="4">
        <v>5.0695897681908825E-2</v>
      </c>
      <c r="I24" s="4">
        <v>7.3850988810528779E-3</v>
      </c>
      <c r="J24" s="4">
        <v>8.7841748350407117E-2</v>
      </c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>
        <v>1</v>
      </c>
      <c r="AK24" s="17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  <c r="BE24" s="17"/>
      <c r="BF24" s="17"/>
      <c r="BG24" s="17"/>
      <c r="BH24" s="17"/>
      <c r="BI24" s="17"/>
      <c r="BJ24" s="17">
        <v>1</v>
      </c>
      <c r="BK24" s="17"/>
      <c r="BL24" s="17"/>
      <c r="BM24" s="17"/>
      <c r="BN24" s="17"/>
      <c r="BO24" s="17"/>
      <c r="BP24" s="17"/>
      <c r="BQ24" s="17"/>
      <c r="BR24" s="17"/>
      <c r="BS24" s="17"/>
      <c r="BT24" s="17"/>
      <c r="BU24" s="17"/>
      <c r="BV24" s="17"/>
      <c r="BW24" s="17"/>
      <c r="BX24" s="17">
        <v>1</v>
      </c>
      <c r="BY24" s="17"/>
      <c r="BZ24" s="17"/>
      <c r="CA24" s="17"/>
      <c r="CB24" s="17"/>
      <c r="CC24" s="17"/>
      <c r="CD24" s="17">
        <v>1</v>
      </c>
      <c r="CE24" s="17"/>
      <c r="CF24" s="17"/>
      <c r="CG24" s="17"/>
      <c r="CH24" s="17"/>
      <c r="CI24" s="17"/>
      <c r="CJ24" s="17"/>
      <c r="CK24" s="17"/>
      <c r="CL24" s="17"/>
      <c r="CM24" s="17"/>
      <c r="CN24" s="17"/>
      <c r="CO24" s="17">
        <v>1</v>
      </c>
      <c r="CP24" s="17"/>
      <c r="CQ24" s="17"/>
      <c r="CR24" s="17"/>
      <c r="CS24" s="17"/>
      <c r="CT24" s="17"/>
      <c r="CU24" s="17"/>
      <c r="CV24" s="17"/>
      <c r="CW24" s="17"/>
      <c r="CX24" s="17"/>
      <c r="CY24" s="17"/>
      <c r="CZ24" s="17"/>
      <c r="DA24" s="17"/>
      <c r="DB24" s="17"/>
      <c r="DC24" s="17"/>
      <c r="DD24" s="17"/>
      <c r="DE24" s="17"/>
      <c r="DF24" s="17"/>
    </row>
    <row r="25" spans="1:110" x14ac:dyDescent="0.25">
      <c r="A25" s="3">
        <v>24</v>
      </c>
      <c r="B25" s="1" t="s">
        <v>126</v>
      </c>
      <c r="C25" t="s">
        <v>109</v>
      </c>
      <c r="D25">
        <v>6</v>
      </c>
      <c r="E25">
        <v>34</v>
      </c>
      <c r="F25" t="s">
        <v>103</v>
      </c>
      <c r="G25" t="b">
        <v>0</v>
      </c>
      <c r="H25" s="4">
        <v>0.22900457674135388</v>
      </c>
      <c r="I25" s="4">
        <v>5.7619471203857499E-3</v>
      </c>
      <c r="J25" s="4">
        <v>0</v>
      </c>
      <c r="K25" s="17"/>
      <c r="L25" s="17"/>
      <c r="M25" s="17">
        <v>1</v>
      </c>
      <c r="N25" s="17"/>
      <c r="O25" s="17"/>
      <c r="P25" s="17"/>
      <c r="Q25" s="17">
        <v>1</v>
      </c>
      <c r="R25" s="17"/>
      <c r="S25" s="17"/>
      <c r="T25" s="17"/>
      <c r="U25" s="17"/>
      <c r="V25" s="17">
        <v>1</v>
      </c>
      <c r="W25" s="17"/>
      <c r="X25" s="17"/>
      <c r="Y25" s="17"/>
      <c r="Z25" s="17">
        <v>1</v>
      </c>
      <c r="AA25" s="17"/>
      <c r="AB25" s="17">
        <v>1</v>
      </c>
      <c r="AC25" s="17"/>
      <c r="AD25" s="17"/>
      <c r="AE25" s="17"/>
      <c r="AF25" s="17"/>
      <c r="AG25" s="17"/>
      <c r="AH25" s="17"/>
      <c r="AI25" s="17">
        <v>1</v>
      </c>
      <c r="AJ25" s="17"/>
      <c r="AK25" s="17"/>
      <c r="AL25" s="17"/>
      <c r="AM25" s="17"/>
      <c r="AN25" s="17"/>
      <c r="AO25" s="17"/>
      <c r="AP25" s="17"/>
      <c r="AQ25" s="17"/>
      <c r="AR25" s="17"/>
      <c r="AS25" s="17"/>
      <c r="AT25" s="17"/>
      <c r="AU25" s="17"/>
      <c r="AV25" s="17"/>
      <c r="AW25" s="17"/>
      <c r="AX25" s="17"/>
      <c r="AY25" s="17">
        <v>1</v>
      </c>
      <c r="AZ25" s="17">
        <v>1</v>
      </c>
      <c r="BA25" s="17"/>
      <c r="BB25" s="17"/>
      <c r="BC25" s="17"/>
      <c r="BD25" s="17"/>
      <c r="BE25" s="17"/>
      <c r="BF25" s="17"/>
      <c r="BG25" s="17"/>
      <c r="BH25" s="17"/>
      <c r="BI25" s="17"/>
      <c r="BJ25" s="17"/>
      <c r="BK25" s="17"/>
      <c r="BL25" s="17">
        <v>1</v>
      </c>
      <c r="BM25" s="17"/>
      <c r="BN25" s="17"/>
      <c r="BO25" s="17">
        <v>1</v>
      </c>
      <c r="BP25" s="17"/>
      <c r="BQ25" s="17"/>
      <c r="BR25" s="17"/>
      <c r="BS25" s="17"/>
      <c r="BT25" s="17"/>
      <c r="BU25" s="17"/>
      <c r="BV25" s="17"/>
      <c r="BW25" s="17"/>
      <c r="BX25" s="17"/>
      <c r="BY25" s="17">
        <v>1</v>
      </c>
      <c r="BZ25" s="17"/>
      <c r="CA25" s="17"/>
      <c r="CB25" s="17"/>
      <c r="CC25" s="17"/>
      <c r="CD25" s="17"/>
      <c r="CE25" s="17"/>
      <c r="CF25" s="17"/>
      <c r="CG25" s="17"/>
      <c r="CH25" s="17"/>
      <c r="CI25" s="17"/>
      <c r="CJ25" s="17"/>
      <c r="CK25" s="17"/>
      <c r="CL25" s="17"/>
      <c r="CM25" s="17"/>
      <c r="CN25" s="17"/>
      <c r="CO25" s="17"/>
      <c r="CP25" s="17">
        <v>1</v>
      </c>
      <c r="CQ25" s="17"/>
      <c r="CR25" s="17"/>
      <c r="CS25" s="17"/>
      <c r="CT25" s="17"/>
      <c r="CU25" s="17"/>
      <c r="CV25" s="17"/>
      <c r="CW25" s="17"/>
      <c r="CX25" s="17"/>
      <c r="CY25" s="17"/>
      <c r="CZ25" s="17"/>
      <c r="DA25" s="17"/>
      <c r="DB25" s="17"/>
      <c r="DC25" s="17"/>
      <c r="DD25" s="17"/>
      <c r="DE25" s="17"/>
      <c r="DF25" s="17"/>
    </row>
    <row r="26" spans="1:110" x14ac:dyDescent="0.25">
      <c r="A26" s="3">
        <v>25</v>
      </c>
      <c r="B26" s="1" t="s">
        <v>127</v>
      </c>
      <c r="C26" t="s">
        <v>113</v>
      </c>
      <c r="D26">
        <v>72</v>
      </c>
      <c r="E26">
        <v>59</v>
      </c>
      <c r="F26" t="s">
        <v>108</v>
      </c>
      <c r="G26" t="b">
        <v>1</v>
      </c>
      <c r="H26" s="4">
        <v>4.8752828891660681E-2</v>
      </c>
      <c r="I26" s="4">
        <v>1.3245852813803355E-2</v>
      </c>
      <c r="J26" s="4">
        <v>9.9734290730933706E-2</v>
      </c>
      <c r="K26" s="17"/>
      <c r="L26" s="17"/>
      <c r="M26" s="17"/>
      <c r="N26" s="17"/>
      <c r="O26" s="17"/>
      <c r="P26" s="17"/>
      <c r="Q26" s="17"/>
      <c r="R26" s="17"/>
      <c r="S26" s="17"/>
      <c r="T26" s="17"/>
      <c r="U26" s="17"/>
      <c r="V26" s="17"/>
      <c r="W26" s="17"/>
      <c r="X26" s="17"/>
      <c r="Y26" s="17"/>
      <c r="Z26" s="17"/>
      <c r="AA26" s="17"/>
      <c r="AB26" s="17"/>
      <c r="AC26" s="17"/>
      <c r="AD26" s="17">
        <v>1</v>
      </c>
      <c r="AE26" s="17"/>
      <c r="AF26" s="17"/>
      <c r="AG26" s="17"/>
      <c r="AH26" s="17"/>
      <c r="AI26" s="17"/>
      <c r="AJ26" s="17"/>
      <c r="AK26" s="17"/>
      <c r="AL26" s="17">
        <v>1</v>
      </c>
      <c r="AM26" s="17"/>
      <c r="AN26" s="17"/>
      <c r="AO26" s="17"/>
      <c r="AP26" s="17"/>
      <c r="AQ26" s="17"/>
      <c r="AR26" s="17"/>
      <c r="AS26" s="17"/>
      <c r="AT26" s="17"/>
      <c r="AU26" s="17"/>
      <c r="AV26" s="17"/>
      <c r="AW26" s="17"/>
      <c r="AX26" s="17"/>
      <c r="AY26" s="17"/>
      <c r="AZ26" s="17"/>
      <c r="BA26" s="17"/>
      <c r="BB26" s="17"/>
      <c r="BC26" s="17"/>
      <c r="BD26" s="17"/>
      <c r="BE26" s="17"/>
      <c r="BF26" s="17"/>
      <c r="BG26" s="17"/>
      <c r="BH26" s="17"/>
      <c r="BI26" s="17">
        <v>1</v>
      </c>
      <c r="BJ26" s="17"/>
      <c r="BK26" s="17"/>
      <c r="BL26" s="17"/>
      <c r="BM26" s="17"/>
      <c r="BN26" s="17"/>
      <c r="BO26" s="17"/>
      <c r="BP26" s="17"/>
      <c r="BQ26" s="17"/>
      <c r="BR26" s="17"/>
      <c r="BS26" s="17"/>
      <c r="BT26" s="17"/>
      <c r="BU26" s="17"/>
      <c r="BV26" s="17"/>
      <c r="BW26" s="17"/>
      <c r="BX26" s="17"/>
      <c r="BY26" s="17"/>
      <c r="BZ26" s="17"/>
      <c r="CA26" s="17"/>
      <c r="CB26" s="17"/>
      <c r="CC26" s="17"/>
      <c r="CD26" s="17"/>
      <c r="CE26" s="17"/>
      <c r="CF26" s="17"/>
      <c r="CG26" s="17"/>
      <c r="CH26" s="17"/>
      <c r="CI26" s="17"/>
      <c r="CJ26" s="17"/>
      <c r="CK26" s="17"/>
      <c r="CL26" s="17"/>
      <c r="CM26" s="17"/>
      <c r="CN26" s="17">
        <v>1</v>
      </c>
      <c r="CO26" s="17"/>
      <c r="CP26" s="17"/>
      <c r="CQ26" s="17"/>
      <c r="CR26" s="17"/>
      <c r="CS26" s="17"/>
      <c r="CT26" s="17"/>
      <c r="CU26" s="17">
        <v>1</v>
      </c>
      <c r="CV26" s="17"/>
      <c r="CW26" s="17"/>
      <c r="CX26" s="17"/>
      <c r="CY26" s="17"/>
      <c r="CZ26" s="17"/>
      <c r="DA26" s="17">
        <v>1</v>
      </c>
      <c r="DB26" s="17"/>
      <c r="DC26" s="17"/>
      <c r="DD26" s="17"/>
      <c r="DE26" s="17"/>
      <c r="DF26" s="17"/>
    </row>
    <row r="27" spans="1:110" x14ac:dyDescent="0.25">
      <c r="A27" s="3">
        <v>26</v>
      </c>
      <c r="B27" s="1" t="s">
        <v>127</v>
      </c>
      <c r="C27" t="s">
        <v>109</v>
      </c>
      <c r="D27">
        <v>144</v>
      </c>
      <c r="E27">
        <v>83</v>
      </c>
      <c r="F27" t="s">
        <v>104</v>
      </c>
      <c r="G27" t="b">
        <v>0</v>
      </c>
      <c r="H27" s="4">
        <v>0.25076912475014007</v>
      </c>
      <c r="I27" s="4">
        <v>6.0194271453166441E-3</v>
      </c>
      <c r="J27" s="4">
        <v>3.8962702490876015E-2</v>
      </c>
      <c r="K27" s="17"/>
      <c r="L27" s="17"/>
      <c r="M27" s="17">
        <v>1</v>
      </c>
      <c r="N27" s="17"/>
      <c r="O27" s="17"/>
      <c r="P27" s="17"/>
      <c r="Q27" s="17">
        <v>1</v>
      </c>
      <c r="R27" s="17"/>
      <c r="S27" s="17"/>
      <c r="T27" s="17"/>
      <c r="U27" s="17"/>
      <c r="V27" s="17">
        <v>1</v>
      </c>
      <c r="W27" s="17"/>
      <c r="X27" s="17"/>
      <c r="Y27" s="17"/>
      <c r="Z27" s="17">
        <v>1</v>
      </c>
      <c r="AA27" s="17"/>
      <c r="AB27" s="17">
        <v>1</v>
      </c>
      <c r="AC27" s="17"/>
      <c r="AD27" s="17"/>
      <c r="AE27" s="17"/>
      <c r="AF27" s="17"/>
      <c r="AG27" s="17"/>
      <c r="AH27" s="17"/>
      <c r="AI27" s="17"/>
      <c r="AJ27" s="17"/>
      <c r="AK27" s="17"/>
      <c r="AL27" s="17"/>
      <c r="AM27" s="17"/>
      <c r="AN27" s="17">
        <v>1</v>
      </c>
      <c r="AO27" s="17"/>
      <c r="AP27" s="17"/>
      <c r="AQ27" s="17"/>
      <c r="AR27" s="17"/>
      <c r="AS27" s="17"/>
      <c r="AT27" s="17"/>
      <c r="AU27" s="17"/>
      <c r="AV27" s="17"/>
      <c r="AW27" s="17"/>
      <c r="AX27" s="17"/>
      <c r="AY27" s="17">
        <v>1</v>
      </c>
      <c r="AZ27" s="17">
        <v>1</v>
      </c>
      <c r="BA27" s="17"/>
      <c r="BB27" s="17"/>
      <c r="BC27" s="17"/>
      <c r="BD27" s="17"/>
      <c r="BE27" s="17"/>
      <c r="BF27" s="17"/>
      <c r="BG27" s="17"/>
      <c r="BH27" s="17"/>
      <c r="BI27" s="17"/>
      <c r="BJ27" s="17"/>
      <c r="BK27" s="17"/>
      <c r="BL27" s="17"/>
      <c r="BM27" s="17"/>
      <c r="BN27" s="17"/>
      <c r="BO27" s="17">
        <v>1</v>
      </c>
      <c r="BP27" s="17"/>
      <c r="BQ27" s="17"/>
      <c r="BR27" s="17"/>
      <c r="BS27" s="17"/>
      <c r="BT27" s="17"/>
      <c r="BU27" s="17"/>
      <c r="BV27" s="17"/>
      <c r="BW27" s="17"/>
      <c r="BX27" s="17">
        <v>1</v>
      </c>
      <c r="BY27" s="17"/>
      <c r="BZ27" s="17"/>
      <c r="CA27" s="17"/>
      <c r="CB27" s="17"/>
      <c r="CC27" s="17"/>
      <c r="CD27" s="17"/>
      <c r="CE27" s="17"/>
      <c r="CF27" s="17"/>
      <c r="CG27" s="17"/>
      <c r="CH27" s="17"/>
      <c r="CI27" s="17">
        <v>1</v>
      </c>
      <c r="CJ27" s="17"/>
      <c r="CK27" s="17"/>
      <c r="CL27" s="17">
        <v>1</v>
      </c>
      <c r="CM27" s="17">
        <v>1</v>
      </c>
      <c r="CN27" s="17">
        <v>1</v>
      </c>
      <c r="CO27" s="17"/>
      <c r="CP27" s="17"/>
      <c r="CQ27" s="17"/>
      <c r="CR27" s="17"/>
      <c r="CS27" s="17"/>
      <c r="CT27" s="17">
        <v>1</v>
      </c>
      <c r="CU27" s="17"/>
      <c r="CV27" s="17"/>
      <c r="CW27" s="17"/>
      <c r="CX27" s="17"/>
      <c r="CY27" s="17"/>
      <c r="CZ27" s="17"/>
      <c r="DA27" s="17"/>
      <c r="DB27" s="17"/>
      <c r="DC27" s="17"/>
      <c r="DD27" s="17"/>
      <c r="DE27" s="17"/>
      <c r="DF27" s="17"/>
    </row>
    <row r="28" spans="1:110" x14ac:dyDescent="0.25">
      <c r="A28" s="3">
        <v>27</v>
      </c>
      <c r="B28" s="1" t="s">
        <v>127</v>
      </c>
      <c r="C28" t="s">
        <v>110</v>
      </c>
      <c r="D28">
        <v>72</v>
      </c>
      <c r="E28">
        <v>88</v>
      </c>
      <c r="F28" t="s">
        <v>106</v>
      </c>
      <c r="G28" t="b">
        <v>0</v>
      </c>
      <c r="H28" s="4">
        <v>9.3509156704215682E-2</v>
      </c>
      <c r="I28" s="4">
        <v>7.4804669520298801E-3</v>
      </c>
      <c r="J28" s="4">
        <v>0.15288040914840412</v>
      </c>
      <c r="K28" s="17"/>
      <c r="L28" s="17">
        <v>1</v>
      </c>
      <c r="M28" s="17"/>
      <c r="N28" s="17"/>
      <c r="O28" s="17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  <c r="AB28" s="17"/>
      <c r="AC28" s="17"/>
      <c r="AD28" s="17"/>
      <c r="AE28" s="17"/>
      <c r="AF28" s="17">
        <v>1</v>
      </c>
      <c r="AG28" s="17">
        <v>1</v>
      </c>
      <c r="AH28" s="17"/>
      <c r="AI28" s="17"/>
      <c r="AJ28" s="17"/>
      <c r="AK28" s="17"/>
      <c r="AL28" s="17"/>
      <c r="AM28" s="17"/>
      <c r="AN28" s="17"/>
      <c r="AO28" s="17"/>
      <c r="AP28" s="17"/>
      <c r="AQ28" s="17"/>
      <c r="AR28" s="17">
        <v>1</v>
      </c>
      <c r="AS28" s="17"/>
      <c r="AT28" s="17"/>
      <c r="AU28" s="17"/>
      <c r="AV28" s="17"/>
      <c r="AW28" s="17"/>
      <c r="AX28" s="17"/>
      <c r="AY28" s="17"/>
      <c r="AZ28" s="17"/>
      <c r="BA28" s="17"/>
      <c r="BB28" s="17"/>
      <c r="BC28" s="17"/>
      <c r="BD28" s="17">
        <v>1</v>
      </c>
      <c r="BE28" s="17"/>
      <c r="BF28" s="17"/>
      <c r="BG28" s="17">
        <v>1</v>
      </c>
      <c r="BH28" s="17"/>
      <c r="BI28" s="17"/>
      <c r="BJ28" s="17"/>
      <c r="BK28" s="17"/>
      <c r="BL28" s="17"/>
      <c r="BM28" s="17"/>
      <c r="BN28" s="17"/>
      <c r="BO28" s="17"/>
      <c r="BP28" s="17"/>
      <c r="BQ28" s="17"/>
      <c r="BR28" s="17"/>
      <c r="BS28" s="17"/>
      <c r="BT28" s="17"/>
      <c r="BU28" s="17"/>
      <c r="BV28" s="17"/>
      <c r="BW28" s="17"/>
      <c r="BX28" s="17">
        <v>1</v>
      </c>
      <c r="BY28" s="17"/>
      <c r="BZ28" s="17"/>
      <c r="CA28" s="17"/>
      <c r="CB28" s="17"/>
      <c r="CC28" s="17"/>
      <c r="CD28" s="17"/>
      <c r="CE28" s="17"/>
      <c r="CF28" s="17"/>
      <c r="CG28" s="17"/>
      <c r="CH28" s="17"/>
      <c r="CI28" s="17"/>
      <c r="CJ28" s="17"/>
      <c r="CK28" s="17"/>
      <c r="CL28" s="17"/>
      <c r="CM28" s="17"/>
      <c r="CN28" s="17"/>
      <c r="CO28" s="17"/>
      <c r="CP28" s="17"/>
      <c r="CQ28" s="17"/>
      <c r="CR28" s="17"/>
      <c r="CS28" s="17"/>
      <c r="CT28" s="17"/>
      <c r="CU28" s="17"/>
      <c r="CV28" s="17"/>
      <c r="CW28" s="17">
        <v>1</v>
      </c>
      <c r="CX28" s="17"/>
      <c r="CY28" s="17"/>
      <c r="CZ28" s="17"/>
      <c r="DA28" s="17"/>
      <c r="DB28" s="17"/>
      <c r="DC28" s="17"/>
      <c r="DD28" s="17"/>
      <c r="DE28" s="17">
        <v>1</v>
      </c>
      <c r="DF28" s="17"/>
    </row>
    <row r="29" spans="1:110" x14ac:dyDescent="0.25">
      <c r="A29" s="3">
        <v>28</v>
      </c>
      <c r="B29" s="1" t="s">
        <v>128</v>
      </c>
      <c r="C29" t="s">
        <v>113</v>
      </c>
      <c r="D29">
        <v>12</v>
      </c>
      <c r="E29">
        <v>56</v>
      </c>
      <c r="F29" t="s">
        <v>100</v>
      </c>
      <c r="G29" t="b">
        <v>1</v>
      </c>
      <c r="H29" s="4">
        <v>6.698573199928784E-2</v>
      </c>
      <c r="I29" s="4">
        <v>4.0223881173966913E-3</v>
      </c>
      <c r="J29" s="4">
        <v>7.5414854794444583E-2</v>
      </c>
      <c r="K29" s="17"/>
      <c r="L29" s="17"/>
      <c r="M29" s="17"/>
      <c r="N29" s="17"/>
      <c r="O29" s="17"/>
      <c r="P29" s="17"/>
      <c r="Q29" s="17"/>
      <c r="R29" s="17"/>
      <c r="S29" s="17"/>
      <c r="T29" s="17"/>
      <c r="U29" s="17">
        <v>1</v>
      </c>
      <c r="V29" s="17"/>
      <c r="W29" s="17"/>
      <c r="X29" s="17">
        <v>1</v>
      </c>
      <c r="Y29" s="17"/>
      <c r="Z29" s="17"/>
      <c r="AA29" s="17"/>
      <c r="AB29" s="17"/>
      <c r="AC29" s="17"/>
      <c r="AD29" s="17"/>
      <c r="AE29" s="17"/>
      <c r="AF29" s="17"/>
      <c r="AG29" s="17"/>
      <c r="AH29" s="17">
        <v>1</v>
      </c>
      <c r="AI29" s="17"/>
      <c r="AJ29" s="17"/>
      <c r="AK29" s="17"/>
      <c r="AL29" s="17"/>
      <c r="AM29" s="17"/>
      <c r="AN29" s="17"/>
      <c r="AO29" s="17"/>
      <c r="AP29" s="17"/>
      <c r="AQ29" s="17"/>
      <c r="AR29" s="17"/>
      <c r="AS29" s="17">
        <v>1</v>
      </c>
      <c r="AT29" s="17"/>
      <c r="AU29" s="17"/>
      <c r="AV29" s="17"/>
      <c r="AW29" s="17"/>
      <c r="AX29" s="17"/>
      <c r="AY29" s="17"/>
      <c r="AZ29" s="17"/>
      <c r="BA29" s="17"/>
      <c r="BB29" s="17"/>
      <c r="BC29" s="17"/>
      <c r="BD29" s="17"/>
      <c r="BE29" s="17"/>
      <c r="BF29" s="17"/>
      <c r="BG29" s="17"/>
      <c r="BH29" s="17">
        <v>1</v>
      </c>
      <c r="BI29" s="17">
        <v>1</v>
      </c>
      <c r="BJ29" s="17"/>
      <c r="BK29" s="17"/>
      <c r="BL29" s="17"/>
      <c r="BM29" s="17"/>
      <c r="BN29" s="17"/>
      <c r="BO29" s="17"/>
      <c r="BP29" s="17"/>
      <c r="BQ29" s="17"/>
      <c r="BR29" s="17"/>
      <c r="BS29" s="17"/>
      <c r="BT29" s="17"/>
      <c r="BU29" s="17"/>
      <c r="BV29" s="17"/>
      <c r="BW29" s="17"/>
      <c r="BX29" s="17"/>
      <c r="BY29" s="17"/>
      <c r="BZ29" s="17"/>
      <c r="CA29" s="17"/>
      <c r="CB29" s="17"/>
      <c r="CC29" s="17"/>
      <c r="CD29" s="17"/>
      <c r="CE29" s="17"/>
      <c r="CF29" s="17"/>
      <c r="CG29" s="17"/>
      <c r="CH29" s="17"/>
      <c r="CI29" s="17"/>
      <c r="CJ29" s="17"/>
      <c r="CK29" s="17"/>
      <c r="CL29" s="17"/>
      <c r="CM29" s="17"/>
      <c r="CN29" s="17"/>
      <c r="CO29" s="17"/>
      <c r="CP29" s="17"/>
      <c r="CQ29" s="17"/>
      <c r="CR29" s="17"/>
      <c r="CS29" s="17"/>
      <c r="CT29" s="17"/>
      <c r="CU29" s="17"/>
      <c r="CV29" s="17"/>
      <c r="CW29" s="17"/>
      <c r="CX29" s="17"/>
      <c r="CY29" s="17"/>
      <c r="CZ29" s="17"/>
      <c r="DA29" s="17"/>
      <c r="DB29" s="17"/>
      <c r="DC29" s="17"/>
      <c r="DD29" s="17"/>
      <c r="DE29" s="17"/>
      <c r="DF29" s="17"/>
    </row>
    <row r="30" spans="1:110" x14ac:dyDescent="0.25">
      <c r="A30" s="3">
        <v>29</v>
      </c>
      <c r="B30" s="1" t="s">
        <v>128</v>
      </c>
      <c r="C30" t="s">
        <v>117</v>
      </c>
      <c r="D30">
        <v>6</v>
      </c>
      <c r="E30">
        <v>87</v>
      </c>
      <c r="F30" t="s">
        <v>100</v>
      </c>
      <c r="G30" t="b">
        <v>0</v>
      </c>
      <c r="H30" s="4">
        <v>3.2072345135125739E-2</v>
      </c>
      <c r="I30" s="4">
        <v>0.65184136268219717</v>
      </c>
      <c r="J30" s="4">
        <v>2.5647072851814135E-3</v>
      </c>
      <c r="K30" s="17">
        <v>1</v>
      </c>
      <c r="L30" s="17"/>
      <c r="M30" s="17"/>
      <c r="N30" s="17"/>
      <c r="O30" s="17"/>
      <c r="P30" s="17"/>
      <c r="Q30" s="17"/>
      <c r="R30" s="17">
        <v>1</v>
      </c>
      <c r="S30" s="17"/>
      <c r="T30" s="17">
        <v>1</v>
      </c>
      <c r="U30" s="17"/>
      <c r="V30" s="17"/>
      <c r="W30" s="17">
        <v>1</v>
      </c>
      <c r="X30" s="17"/>
      <c r="Y30" s="17"/>
      <c r="Z30" s="17"/>
      <c r="AA30" s="17"/>
      <c r="AB30" s="17"/>
      <c r="AC30" s="17">
        <v>1</v>
      </c>
      <c r="AD30" s="17"/>
      <c r="AE30" s="17">
        <v>1</v>
      </c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>
        <v>1</v>
      </c>
      <c r="AT30" s="17"/>
      <c r="AU30" s="17"/>
      <c r="AV30" s="17">
        <v>1</v>
      </c>
      <c r="AW30" s="17"/>
      <c r="AX30" s="17"/>
      <c r="AY30" s="17"/>
      <c r="AZ30" s="17"/>
      <c r="BA30" s="17"/>
      <c r="BB30" s="17"/>
      <c r="BC30" s="17">
        <v>1</v>
      </c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>
        <v>1</v>
      </c>
      <c r="BO30" s="17"/>
      <c r="BP30" s="17"/>
      <c r="BQ30" s="17"/>
      <c r="BR30" s="17"/>
      <c r="BS30" s="17"/>
      <c r="BT30" s="17"/>
      <c r="BU30" s="17">
        <v>1</v>
      </c>
      <c r="BV30" s="17"/>
      <c r="BW30" s="17">
        <v>1</v>
      </c>
      <c r="BX30" s="17"/>
      <c r="BY30" s="17"/>
      <c r="BZ30" s="17"/>
      <c r="CA30" s="17"/>
      <c r="CB30" s="17"/>
      <c r="CC30" s="17"/>
      <c r="CD30" s="17"/>
      <c r="CE30" s="17"/>
      <c r="CF30" s="17"/>
      <c r="CG30" s="17"/>
      <c r="CH30" s="17">
        <v>1</v>
      </c>
      <c r="CI30" s="17"/>
      <c r="CJ30" s="17"/>
      <c r="CK30" s="17"/>
      <c r="CL30" s="17"/>
      <c r="CM30" s="17"/>
      <c r="CN30" s="17"/>
      <c r="CO30" s="17"/>
      <c r="CP30" s="17"/>
      <c r="CQ30" s="17">
        <v>1</v>
      </c>
      <c r="CR30" s="17"/>
      <c r="CS30" s="17">
        <v>1</v>
      </c>
      <c r="CT30" s="17"/>
      <c r="CU30" s="17"/>
      <c r="CV30" s="17"/>
      <c r="CW30" s="17"/>
      <c r="CX30" s="17">
        <v>1</v>
      </c>
      <c r="CY30" s="17"/>
      <c r="CZ30" s="17">
        <v>1</v>
      </c>
      <c r="DA30" s="17"/>
      <c r="DB30" s="17"/>
      <c r="DC30" s="17"/>
      <c r="DD30" s="17"/>
      <c r="DE30" s="17"/>
      <c r="DF30" s="17"/>
    </row>
    <row r="31" spans="1:110" x14ac:dyDescent="0.25">
      <c r="A31" s="3">
        <v>30</v>
      </c>
      <c r="B31" s="1" t="s">
        <v>129</v>
      </c>
      <c r="C31" t="s">
        <v>115</v>
      </c>
      <c r="D31">
        <v>6</v>
      </c>
      <c r="E31">
        <v>54</v>
      </c>
      <c r="F31" t="s">
        <v>100</v>
      </c>
      <c r="G31" t="b">
        <v>0</v>
      </c>
      <c r="H31" s="4">
        <v>3.2439078496985706E-2</v>
      </c>
      <c r="I31" s="4">
        <v>0.70628217562987294</v>
      </c>
      <c r="J31" s="4">
        <v>0.15321184974566929</v>
      </c>
      <c r="K31" s="17">
        <v>1</v>
      </c>
      <c r="L31" s="17"/>
      <c r="M31" s="17"/>
      <c r="N31" s="17">
        <v>1</v>
      </c>
      <c r="O31" s="17"/>
      <c r="P31" s="17"/>
      <c r="Q31" s="17"/>
      <c r="R31" s="17"/>
      <c r="S31" s="17"/>
      <c r="T31" s="17">
        <v>1</v>
      </c>
      <c r="U31" s="17">
        <v>1</v>
      </c>
      <c r="V31" s="17"/>
      <c r="W31" s="17">
        <v>1</v>
      </c>
      <c r="X31" s="17"/>
      <c r="Y31" s="17">
        <v>1</v>
      </c>
      <c r="Z31" s="17"/>
      <c r="AA31" s="17"/>
      <c r="AB31" s="17"/>
      <c r="AC31" s="17">
        <v>1</v>
      </c>
      <c r="AD31" s="17"/>
      <c r="AE31" s="17">
        <v>1</v>
      </c>
      <c r="AF31" s="17"/>
      <c r="AG31" s="17"/>
      <c r="AH31" s="17">
        <v>1</v>
      </c>
      <c r="AI31" s="17"/>
      <c r="AJ31" s="17"/>
      <c r="AK31" s="17"/>
      <c r="AL31" s="17"/>
      <c r="AM31" s="17"/>
      <c r="AN31" s="17"/>
      <c r="AO31" s="17"/>
      <c r="AP31" s="17"/>
      <c r="AQ31" s="17"/>
      <c r="AR31" s="17"/>
      <c r="AS31" s="17"/>
      <c r="AT31" s="17">
        <v>1</v>
      </c>
      <c r="AU31" s="17"/>
      <c r="AV31" s="17">
        <v>1</v>
      </c>
      <c r="AW31" s="17"/>
      <c r="AX31" s="17">
        <v>1</v>
      </c>
      <c r="AY31" s="17"/>
      <c r="AZ31" s="17"/>
      <c r="BA31" s="17"/>
      <c r="BB31" s="17"/>
      <c r="BC31" s="17"/>
      <c r="BD31" s="17"/>
      <c r="BE31" s="17">
        <v>1</v>
      </c>
      <c r="BF31" s="17"/>
      <c r="BG31" s="17"/>
      <c r="BH31" s="17"/>
      <c r="BI31" s="17"/>
      <c r="BJ31" s="17"/>
      <c r="BK31" s="17"/>
      <c r="BL31" s="17"/>
      <c r="BM31" s="17"/>
      <c r="BN31" s="17"/>
      <c r="BO31" s="17"/>
      <c r="BP31" s="17"/>
      <c r="BQ31" s="17">
        <v>1</v>
      </c>
      <c r="BR31" s="17"/>
      <c r="BS31" s="17"/>
      <c r="BT31" s="17"/>
      <c r="BU31" s="17"/>
      <c r="BV31" s="17">
        <v>1</v>
      </c>
      <c r="BW31" s="17">
        <v>1</v>
      </c>
      <c r="BX31" s="17"/>
      <c r="BY31" s="17"/>
      <c r="BZ31" s="17"/>
      <c r="CA31" s="17">
        <v>1</v>
      </c>
      <c r="CB31" s="17"/>
      <c r="CC31" s="17"/>
      <c r="CD31" s="17"/>
      <c r="CE31" s="17"/>
      <c r="CF31" s="17"/>
      <c r="CG31" s="17"/>
      <c r="CH31" s="17"/>
      <c r="CI31" s="17"/>
      <c r="CJ31" s="17"/>
      <c r="CK31" s="17"/>
      <c r="CL31" s="17"/>
      <c r="CM31" s="17"/>
      <c r="CN31" s="17"/>
      <c r="CO31" s="17"/>
      <c r="CP31" s="17"/>
      <c r="CQ31" s="17">
        <v>1</v>
      </c>
      <c r="CR31" s="17"/>
      <c r="CS31" s="17">
        <v>1</v>
      </c>
      <c r="CT31" s="17"/>
      <c r="CU31" s="17">
        <v>1</v>
      </c>
      <c r="CV31" s="17"/>
      <c r="CW31" s="17"/>
      <c r="CX31" s="17"/>
      <c r="CY31" s="17"/>
      <c r="CZ31" s="17"/>
      <c r="DA31" s="17">
        <v>1</v>
      </c>
      <c r="DB31" s="17"/>
      <c r="DC31" s="17">
        <v>1</v>
      </c>
      <c r="DD31" s="17"/>
      <c r="DE31" s="17"/>
      <c r="DF31" s="17"/>
    </row>
    <row r="32" spans="1:110" x14ac:dyDescent="0.25">
      <c r="A32" s="3">
        <v>31</v>
      </c>
      <c r="B32" s="1" t="s">
        <v>129</v>
      </c>
      <c r="C32" t="s">
        <v>110</v>
      </c>
      <c r="D32">
        <v>72</v>
      </c>
      <c r="E32">
        <v>89</v>
      </c>
      <c r="F32" t="s">
        <v>100</v>
      </c>
      <c r="G32" t="b">
        <v>0</v>
      </c>
      <c r="H32" s="4">
        <v>0.16528635261505217</v>
      </c>
      <c r="I32" s="4">
        <v>3.9368748989381912E-3</v>
      </c>
      <c r="J32" s="4">
        <v>0.29319929787907295</v>
      </c>
      <c r="K32" s="17"/>
      <c r="L32" s="17"/>
      <c r="M32" s="17"/>
      <c r="N32" s="17"/>
      <c r="O32" s="17">
        <v>1</v>
      </c>
      <c r="P32" s="17">
        <v>1</v>
      </c>
      <c r="Q32" s="17"/>
      <c r="R32" s="17"/>
      <c r="S32" s="17"/>
      <c r="T32" s="17"/>
      <c r="U32" s="17"/>
      <c r="V32" s="17"/>
      <c r="W32" s="17"/>
      <c r="X32" s="17">
        <v>1</v>
      </c>
      <c r="Y32" s="17"/>
      <c r="Z32" s="17"/>
      <c r="AA32" s="17"/>
      <c r="AB32" s="17"/>
      <c r="AC32" s="17"/>
      <c r="AD32" s="17"/>
      <c r="AE32" s="17"/>
      <c r="AF32" s="17"/>
      <c r="AG32" s="17"/>
      <c r="AH32" s="17">
        <v>1</v>
      </c>
      <c r="AI32" s="17"/>
      <c r="AJ32" s="17"/>
      <c r="AK32" s="17"/>
      <c r="AL32" s="17"/>
      <c r="AM32" s="17">
        <v>1</v>
      </c>
      <c r="AN32" s="17"/>
      <c r="AO32" s="17"/>
      <c r="AP32" s="17"/>
      <c r="AQ32" s="17"/>
      <c r="AR32" s="17"/>
      <c r="AS32" s="17"/>
      <c r="AT32" s="17"/>
      <c r="AU32" s="17"/>
      <c r="AV32" s="17"/>
      <c r="AW32" s="17"/>
      <c r="AX32" s="17"/>
      <c r="AY32" s="17"/>
      <c r="AZ32" s="17"/>
      <c r="BA32" s="17"/>
      <c r="BB32" s="17">
        <v>1</v>
      </c>
      <c r="BC32" s="17"/>
      <c r="BD32" s="17"/>
      <c r="BE32" s="17"/>
      <c r="BF32" s="17"/>
      <c r="BG32" s="17"/>
      <c r="BH32" s="17"/>
      <c r="BI32" s="17"/>
      <c r="BJ32" s="17">
        <v>1</v>
      </c>
      <c r="BK32" s="17"/>
      <c r="BL32" s="17"/>
      <c r="BM32" s="17">
        <v>1</v>
      </c>
      <c r="BN32" s="17"/>
      <c r="BO32" s="17"/>
      <c r="BP32" s="17"/>
      <c r="BQ32" s="17"/>
      <c r="BR32" s="17">
        <v>1</v>
      </c>
      <c r="BS32" s="17">
        <v>1</v>
      </c>
      <c r="BT32" s="17"/>
      <c r="BU32" s="17">
        <v>1</v>
      </c>
      <c r="BV32" s="17"/>
      <c r="BW32" s="17"/>
      <c r="BX32" s="17"/>
      <c r="BY32" s="17"/>
      <c r="BZ32" s="17"/>
      <c r="CA32" s="17">
        <v>1</v>
      </c>
      <c r="CB32" s="17"/>
      <c r="CC32" s="17"/>
      <c r="CD32" s="17"/>
      <c r="CE32" s="17"/>
      <c r="CF32" s="17"/>
      <c r="CG32" s="17">
        <v>1</v>
      </c>
      <c r="CH32" s="17"/>
      <c r="CI32" s="17"/>
      <c r="CJ32" s="17"/>
      <c r="CK32" s="17"/>
      <c r="CL32" s="17"/>
      <c r="CM32" s="17"/>
      <c r="CN32" s="17"/>
      <c r="CO32" s="17"/>
      <c r="CP32" s="17"/>
      <c r="CQ32" s="17"/>
      <c r="CR32" s="17"/>
      <c r="CS32" s="17"/>
      <c r="CT32" s="17"/>
      <c r="CU32" s="17"/>
      <c r="CV32" s="17"/>
      <c r="CW32" s="17">
        <v>1</v>
      </c>
      <c r="CX32" s="17"/>
      <c r="CY32" s="17"/>
      <c r="CZ32" s="17"/>
      <c r="DA32" s="17"/>
      <c r="DB32" s="17">
        <v>1</v>
      </c>
      <c r="DC32" s="17"/>
      <c r="DD32" s="17">
        <v>1</v>
      </c>
      <c r="DE32" s="17"/>
      <c r="DF32" s="17">
        <v>1</v>
      </c>
    </row>
    <row r="33" spans="1:110" x14ac:dyDescent="0.25">
      <c r="A33" s="3">
        <v>32</v>
      </c>
      <c r="B33" s="1" t="s">
        <v>129</v>
      </c>
      <c r="C33" t="s">
        <v>113</v>
      </c>
      <c r="D33">
        <v>72</v>
      </c>
      <c r="E33">
        <v>45</v>
      </c>
      <c r="F33" t="s">
        <v>107</v>
      </c>
      <c r="G33" t="b">
        <v>1</v>
      </c>
      <c r="H33" s="4">
        <v>4.2373654471810004E-2</v>
      </c>
      <c r="I33" s="4">
        <v>1.4531694510302358E-3</v>
      </c>
      <c r="J33" s="4">
        <v>4.6764375179532081E-2</v>
      </c>
      <c r="K33" s="17"/>
      <c r="L33" s="17"/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>
        <v>1</v>
      </c>
      <c r="AB33" s="17"/>
      <c r="AC33" s="17"/>
      <c r="AD33" s="17"/>
      <c r="AE33" s="17"/>
      <c r="AF33" s="17"/>
      <c r="AG33" s="17"/>
      <c r="AH33" s="17"/>
      <c r="AI33" s="17"/>
      <c r="AJ33" s="17"/>
      <c r="AK33" s="17"/>
      <c r="AL33" s="17">
        <v>1</v>
      </c>
      <c r="AM33" s="17"/>
      <c r="AN33" s="17"/>
      <c r="AO33" s="17"/>
      <c r="AP33" s="17"/>
      <c r="AQ33" s="17"/>
      <c r="AR33" s="17"/>
      <c r="AS33" s="17"/>
      <c r="AT33" s="17"/>
      <c r="AU33" s="17"/>
      <c r="AV33" s="17"/>
      <c r="AW33" s="17"/>
      <c r="AX33" s="17"/>
      <c r="AY33" s="17"/>
      <c r="AZ33" s="17"/>
      <c r="BA33" s="17"/>
      <c r="BB33" s="17">
        <v>1</v>
      </c>
      <c r="BC33" s="17"/>
      <c r="BD33" s="17"/>
      <c r="BE33" s="17"/>
      <c r="BF33" s="17"/>
      <c r="BG33" s="17"/>
      <c r="BH33" s="17"/>
      <c r="BI33" s="17"/>
      <c r="BJ33" s="17"/>
      <c r="BK33" s="17"/>
      <c r="BL33" s="17"/>
      <c r="BM33" s="17"/>
      <c r="BN33" s="17"/>
      <c r="BO33" s="17"/>
      <c r="BP33" s="17"/>
      <c r="BQ33" s="17"/>
      <c r="BR33" s="17"/>
      <c r="BS33" s="17"/>
      <c r="BT33" s="17"/>
      <c r="BU33" s="17"/>
      <c r="BV33" s="17"/>
      <c r="BW33" s="17"/>
      <c r="BX33" s="17"/>
      <c r="BY33" s="17"/>
      <c r="BZ33" s="17"/>
      <c r="CA33" s="17"/>
      <c r="CB33" s="17"/>
      <c r="CC33" s="17"/>
      <c r="CD33" s="17"/>
      <c r="CE33" s="17"/>
      <c r="CF33" s="17"/>
      <c r="CG33" s="17"/>
      <c r="CH33" s="17"/>
      <c r="CI33" s="17"/>
      <c r="CJ33" s="17"/>
      <c r="CK33" s="17"/>
      <c r="CL33" s="17"/>
      <c r="CM33" s="17"/>
      <c r="CN33" s="17"/>
      <c r="CO33" s="17"/>
      <c r="CP33" s="17"/>
      <c r="CQ33" s="17"/>
      <c r="CR33" s="17"/>
      <c r="CS33" s="17"/>
      <c r="CT33" s="17"/>
      <c r="CU33" s="17"/>
      <c r="CV33" s="17"/>
      <c r="CW33" s="17"/>
      <c r="CX33" s="17"/>
      <c r="CY33" s="17"/>
      <c r="CZ33" s="17"/>
      <c r="DA33" s="17"/>
      <c r="DB33" s="17"/>
      <c r="DC33" s="17"/>
      <c r="DD33" s="17"/>
      <c r="DE33" s="17"/>
      <c r="DF33" s="17">
        <v>1</v>
      </c>
    </row>
    <row r="34" spans="1:110" x14ac:dyDescent="0.25">
      <c r="G34" t="s">
        <v>144</v>
      </c>
      <c r="K34">
        <f t="array" ref="K34">SQRT(SUM((K$2:K$33-$H$2:$H$33)^2))</f>
        <v>1.7567094387362545</v>
      </c>
      <c r="L34">
        <f t="array" ref="L34">SQRT(SUM((L$2:L$33-$H$2:$H$33)^2))</f>
        <v>1.3606113615143725</v>
      </c>
      <c r="M34">
        <f t="array" ref="M34">SQRT(SUM((M$2:M$33-$H$2:$H$33)^2))</f>
        <v>1.1604349560686864</v>
      </c>
      <c r="N34">
        <f t="array" ref="N34">SQRT(SUM((N$2:N$33-$H$2:$H$33)^2))</f>
        <v>1.4511904377395979</v>
      </c>
      <c r="O34">
        <f t="array" ref="O34">SQRT(SUM((O$2:O$33-$H$2:$H$33)^2))</f>
        <v>1.9126148407407471</v>
      </c>
      <c r="P34">
        <f t="array" ref="P34">SQRT(SUM((P$2:P$33-$H$2:$H$33)^2))</f>
        <v>1.9464555992387145</v>
      </c>
      <c r="Q34">
        <f t="array" ref="Q34">SQRT(SUM((Q$2:Q$33-$H$2:$H$33)^2))</f>
        <v>1.6747724586012196</v>
      </c>
      <c r="R34">
        <f t="array" ref="R34">SQRT(SUM((R$2:R$33-$H$2:$H$33)^2))</f>
        <v>1.4047469787659113</v>
      </c>
      <c r="S34">
        <f t="array" ref="S34">SQRT(SUM((S$2:S$33-$H$2:$H$33)^2))</f>
        <v>1.9355033413745077</v>
      </c>
      <c r="T34">
        <f t="array" ref="T34">SQRT(SUM((T$2:T$33-$H$2:$H$33)^2))</f>
        <v>1.7440782655364393</v>
      </c>
      <c r="U34">
        <f t="array" ref="U34">SQRT(SUM((U$2:U$33-$H$2:$H$33)^2))</f>
        <v>2.1798787932663588</v>
      </c>
      <c r="V34">
        <f t="array" ref="V34">SQRT(SUM((V$2:V$33-$H$2:$H$33)^2))</f>
        <v>1.4412037950071279</v>
      </c>
      <c r="W34">
        <f t="array" ref="W34">SQRT(SUM((W$2:W$33-$H$2:$H$33)^2))</f>
        <v>2.006438665565514</v>
      </c>
      <c r="X34">
        <f t="array" ref="X34">SQRT(SUM((X$2:X$33-$H$2:$H$33)^2))</f>
        <v>1.8464594033228059</v>
      </c>
      <c r="Y34">
        <f t="array" ref="Y34">SQRT(SUM((Y$2:Y$33-$H$2:$H$33)^2))</f>
        <v>1.4274603116079303</v>
      </c>
      <c r="Z34">
        <f t="array" ref="Z34">SQRT(SUM((Z$2:Z$33-$H$2:$H$33)^2))</f>
        <v>1.1604349560686864</v>
      </c>
      <c r="AA34">
        <f t="array" ref="AA34">SQRT(SUM((AA$2:AA$33-$H$2:$H$33)^2))</f>
        <v>1.9371055381339546</v>
      </c>
      <c r="AB34">
        <f t="array" ref="AB34">SQRT(SUM((AB$2:AB$33-$H$2:$H$33)^2))</f>
        <v>1.6747724586012196</v>
      </c>
      <c r="AC34">
        <f t="array" ref="AC34">SQRT(SUM((AC$2:AC$33-$H$2:$H$33)^2))</f>
        <v>1.4755113835497506</v>
      </c>
      <c r="AD34">
        <f t="array" ref="AD34">SQRT(SUM((AD$2:AD$33-$H$2:$H$33)^2))</f>
        <v>1.7594174486035388</v>
      </c>
      <c r="AE34">
        <f t="array" ref="AE34">SQRT(SUM((AE$2:AE$33-$H$2:$H$33)^2))</f>
        <v>1.942449760145595</v>
      </c>
      <c r="AF34">
        <f t="array" ref="AF34">SQRT(SUM((AF$2:AF$33-$H$2:$H$33)^2))</f>
        <v>1.3603089543238975</v>
      </c>
      <c r="AG34">
        <f t="array" ref="AG34">SQRT(SUM((AG$2:AG$33-$H$2:$H$33)^2))</f>
        <v>1.4531745001300975</v>
      </c>
      <c r="AH34">
        <f t="array" ref="AH34">SQRT(SUM((AH$2:AH$33-$H$2:$H$33)^2))</f>
        <v>2.4852941372001931</v>
      </c>
      <c r="AI34">
        <f t="array" ref="AI34">SQRT(SUM((AI$2:AI$33-$H$2:$H$33)^2))</f>
        <v>1.2553652640218464</v>
      </c>
      <c r="AJ34">
        <f t="array" ref="AJ34">SQRT(SUM((AJ$2:AJ$33-$H$2:$H$33)^2))</f>
        <v>2.1507157666501788</v>
      </c>
      <c r="AK34">
        <f t="array" ref="AK34">SQRT(SUM((AK$2:AK$33-$H$2:$H$33)^2))</f>
        <v>1.435066863963776</v>
      </c>
      <c r="AL34">
        <f t="array" ref="AL34">SQRT(SUM((AL$2:AL$33-$H$2:$H$33)^2))</f>
        <v>1.9464819194128742</v>
      </c>
      <c r="AM34">
        <f t="array" ref="AM34">SQRT(SUM((AM$2:AM$33-$H$2:$H$33)^2))</f>
        <v>1.306793359816433</v>
      </c>
      <c r="AN34">
        <f t="array" ref="AN34">SQRT(SUM((AN$2:AN$33-$H$2:$H$33)^2))</f>
        <v>1.6093317774943727</v>
      </c>
      <c r="AO34">
        <f t="array" ref="AO34">SQRT(SUM((AO$2:AO$33-$H$2:$H$33)^2))</f>
        <v>1.0820498341485096</v>
      </c>
      <c r="AP34">
        <f t="array" ref="AP34">SQRT(SUM((AP$2:AP$33-$H$2:$H$33)^2))</f>
        <v>1.9156358879131963</v>
      </c>
      <c r="AQ34">
        <f t="array" ref="AQ34">SQRT(SUM((AQ$2:AQ$33-$H$2:$H$33)^2))</f>
        <v>1.4474456290988789</v>
      </c>
      <c r="AR34">
        <f t="array" ref="AR34">SQRT(SUM((AR$2:AR$33-$H$2:$H$33)^2))</f>
        <v>2.3497523669315048</v>
      </c>
      <c r="AS34">
        <f t="array" ref="AS34">SQRT(SUM((AS$2:AS$33-$H$2:$H$33)^2))</f>
        <v>1.4519092726407856</v>
      </c>
      <c r="AT34">
        <f t="array" ref="AT34">SQRT(SUM((AT$2:AT$33-$H$2:$H$33)^2))</f>
        <v>1.9660778059751625</v>
      </c>
      <c r="AU34">
        <f t="array" ref="AU34">SQRT(SUM((AU$2:AU$33-$H$2:$H$33)^2))</f>
        <v>1.7289938762744552</v>
      </c>
      <c r="AV34">
        <f t="array" ref="AV34">SQRT(SUM((AV$2:AV$33-$H$2:$H$33)^2))</f>
        <v>2.1810773010256663</v>
      </c>
      <c r="AW34">
        <f t="array" ref="AW34">SQRT(SUM((AW$2:AW$33-$H$2:$H$33)^2))</f>
        <v>2.1549501292532636</v>
      </c>
      <c r="AX34">
        <f t="array" ref="AX34">SQRT(SUM((AX$2:AX$33-$H$2:$H$33)^2))</f>
        <v>2.17488783445947</v>
      </c>
      <c r="AY34">
        <f t="array" ref="AY34">SQRT(SUM((AY$2:AY$33-$H$2:$H$33)^2))</f>
        <v>1.1604349560686864</v>
      </c>
      <c r="AZ34">
        <f t="array" ref="AZ34">SQRT(SUM((AZ$2:AZ$33-$H$2:$H$33)^2))</f>
        <v>1.4402790342889673</v>
      </c>
      <c r="BA34">
        <f t="array" ref="BA34">SQRT(SUM((BA$2:BA$33-$H$2:$H$33)^2))</f>
        <v>1.0185571975211833</v>
      </c>
      <c r="BB34">
        <f t="array" ref="BB34">SQRT(SUM((BB$2:BB$33-$H$2:$H$33)^2))</f>
        <v>1.8970637588912505</v>
      </c>
      <c r="BC34">
        <f t="array" ref="BC34">SQRT(SUM((BC$2:BC$33-$H$2:$H$33)^2))</f>
        <v>1.9998921182979941</v>
      </c>
      <c r="BD34">
        <f t="array" ref="BD34">SQRT(SUM((BD$2:BD$33-$H$2:$H$33)^2))</f>
        <v>2.1546262520383057</v>
      </c>
      <c r="BE34">
        <f t="array" ref="BE34">SQRT(SUM((BE$2:BE$33-$H$2:$H$33)^2))</f>
        <v>1.6844155547132456</v>
      </c>
      <c r="BF34">
        <f t="array" ref="BF34">SQRT(SUM((BF$2:BF$33-$H$2:$H$33)^2))</f>
        <v>1.7246511205620627</v>
      </c>
      <c r="BG34">
        <f t="array" ref="BG34">SQRT(SUM((BG$2:BG$33-$H$2:$H$33)^2))</f>
        <v>2.1157357642896346</v>
      </c>
      <c r="BH34">
        <f t="array" ref="BH34">SQRT(SUM((BH$2:BH$33-$H$2:$H$33)^2))</f>
        <v>1.6428660096575187</v>
      </c>
      <c r="BI34">
        <f t="array" ref="BI34">SQRT(SUM((BI$2:BI$33-$H$2:$H$33)^2))</f>
        <v>1.7230787978105768</v>
      </c>
      <c r="BJ34">
        <f t="array" ref="BJ34">SQRT(SUM((BJ$2:BJ$33-$H$2:$H$33)^2))</f>
        <v>2.5185984268475985</v>
      </c>
      <c r="BK34">
        <f t="array" ref="BK34">SQRT(SUM((BK$2:BK$33-$H$2:$H$33)^2))</f>
        <v>1.3846180396325831</v>
      </c>
      <c r="BL34">
        <f t="array" ref="BL34">SQRT(SUM((BL$2:BL$33-$H$2:$H$33)^2))</f>
        <v>1.2553652640218464</v>
      </c>
      <c r="BM34">
        <f t="array" ref="BM34">SQRT(SUM((BM$2:BM$33-$H$2:$H$33)^2))</f>
        <v>2.3103351422063225</v>
      </c>
      <c r="BN34">
        <f t="array" ref="BN34">SQRT(SUM((BN$2:BN$33-$H$2:$H$33)^2))</f>
        <v>1.4047469787659113</v>
      </c>
      <c r="BO34">
        <f t="array" ref="BO34">SQRT(SUM((BO$2:BO$33-$H$2:$H$33)^2))</f>
        <v>1.4402790342889673</v>
      </c>
      <c r="BP34">
        <f t="array" ref="BP34">SQRT(SUM((BP$2:BP$33-$H$2:$H$33)^2))</f>
        <v>1.4370639577200224</v>
      </c>
      <c r="BQ34">
        <f t="array" ref="BQ34">SQRT(SUM((BQ$2:BQ$33-$H$2:$H$33)^2))</f>
        <v>1.4663467333530968</v>
      </c>
      <c r="BR34">
        <f t="array" ref="BR34">SQRT(SUM((BR$2:BR$33-$H$2:$H$33)^2))</f>
        <v>1.8433919060882211</v>
      </c>
      <c r="BS34">
        <f t="array" ref="BS34">SQRT(SUM((BS$2:BS$33-$H$2:$H$33)^2))</f>
        <v>1.3818838563773181</v>
      </c>
      <c r="BT34">
        <f t="array" ref="BT34">SQRT(SUM((BT$2:BT$33-$H$2:$H$33)^2))</f>
        <v>1.0185571975211833</v>
      </c>
      <c r="BU34">
        <f t="array" ref="BU34">SQRT(SUM((BU$2:BU$33-$H$2:$H$33)^2))</f>
        <v>2.1136075293523748</v>
      </c>
      <c r="BV34">
        <f t="array" ref="BV34">SQRT(SUM((BV$2:BV$33-$H$2:$H$33)^2))</f>
        <v>1.4663467333530968</v>
      </c>
      <c r="BW34">
        <f t="array" ref="BW34">SQRT(SUM((BW$2:BW$33-$H$2:$H$33)^2))</f>
        <v>1.9537988961298274</v>
      </c>
      <c r="BX34">
        <f t="array" ref="BX34">SQRT(SUM((BX$2:BX$33-$H$2:$H$33)^2))</f>
        <v>2.2385343733294021</v>
      </c>
      <c r="BY34">
        <f t="array" ref="BY34">SQRT(SUM((BY$2:BY$33-$H$2:$H$33)^2))</f>
        <v>1.2553652640218464</v>
      </c>
      <c r="BZ34">
        <f t="array" ref="BZ34">SQRT(SUM((BZ$2:BZ$33-$H$2:$H$33)^2))</f>
        <v>1.1032448514037598</v>
      </c>
      <c r="CA34">
        <f t="array" ref="CA34">SQRT(SUM((CA$2:CA$33-$H$2:$H$33)^2))</f>
        <v>1.9452081927039988</v>
      </c>
      <c r="CB34">
        <f t="array" ref="CB34">SQRT(SUM((CB$2:CB$33-$H$2:$H$33)^2))</f>
        <v>1.0189610348244065</v>
      </c>
      <c r="CC34">
        <f t="array" ref="CC34">SQRT(SUM((CC$2:CC$33-$H$2:$H$33)^2))</f>
        <v>1.425730911147771</v>
      </c>
      <c r="CD34">
        <f t="array" ref="CD34">SQRT(SUM((CD$2:CD$33-$H$2:$H$33)^2))</f>
        <v>1.3917218813852887</v>
      </c>
      <c r="CE34">
        <f t="array" ref="CE34">SQRT(SUM((CE$2:CE$33-$H$2:$H$33)^2))</f>
        <v>1.7487130125446413</v>
      </c>
      <c r="CF34">
        <f t="array" ref="CF34">SQRT(SUM((CF$2:CF$33-$H$2:$H$33)^2))</f>
        <v>1.4421255329342737</v>
      </c>
      <c r="CG34">
        <f t="array" ref="CG34">SQRT(SUM((CG$2:CG$33-$H$2:$H$33)^2))</f>
        <v>0.98771655094921718</v>
      </c>
      <c r="CH34">
        <f t="array" ref="CH34">SQRT(SUM((CH$2:CH$33-$H$2:$H$33)^2))</f>
        <v>1.4514431278250506</v>
      </c>
      <c r="CI34">
        <f t="array" ref="CI34">SQRT(SUM((CI$2:CI$33-$H$2:$H$33)^2))</f>
        <v>1.2389824584011087</v>
      </c>
      <c r="CJ34">
        <f t="array" ref="CJ34">SQRT(SUM((CJ$2:CJ$33-$H$2:$H$33)^2))</f>
        <v>2.3843685155544634</v>
      </c>
      <c r="CK34">
        <f t="array" ref="CK34">SQRT(SUM((CK$2:CK$33-$H$2:$H$33)^2))</f>
        <v>1.4668882643325341</v>
      </c>
      <c r="CL34">
        <f t="array" ref="CL34">SQRT(SUM((CL$2:CL$33-$H$2:$H$33)^2))</f>
        <v>0.89700526238637068</v>
      </c>
      <c r="CM34">
        <f t="array" ref="CM34">SQRT(SUM((CM$2:CM$33-$H$2:$H$33)^2))</f>
        <v>2.4701028415210757</v>
      </c>
      <c r="CN34">
        <f t="array" ref="CN34">SQRT(SUM((CN$2:CN$33-$H$2:$H$33)^2))</f>
        <v>2.7398167028797049</v>
      </c>
      <c r="CO34">
        <f t="array" ref="CO34">SQRT(SUM((CO$2:CO$33-$H$2:$H$33)^2))</f>
        <v>1.6910987025728181</v>
      </c>
      <c r="CP34">
        <f t="array" ref="CP34">SQRT(SUM((CP$2:CP$33-$H$2:$H$33)^2))</f>
        <v>1.2564261332220161</v>
      </c>
      <c r="CQ34">
        <f t="array" ref="CQ34">SQRT(SUM((CQ$2:CQ$33-$H$2:$H$33)^2))</f>
        <v>1.7054137085639909</v>
      </c>
      <c r="CR34">
        <f t="array" ref="CR34">SQRT(SUM((CR$2:CR$33-$H$2:$H$33)^2))</f>
        <v>1.7118236171235868</v>
      </c>
      <c r="CS34">
        <f t="array" ref="CS34">SQRT(SUM((CS$2:CS$33-$H$2:$H$33)^2))</f>
        <v>1.9876375940992717</v>
      </c>
      <c r="CT34">
        <f t="array" ref="CT34">SQRT(SUM((CT$2:CT$33-$H$2:$H$33)^2))</f>
        <v>2.191039458999382</v>
      </c>
      <c r="CU34">
        <f t="array" ref="CU34">SQRT(SUM((CU$2:CU$33-$H$2:$H$33)^2))</f>
        <v>1.9408521659364917</v>
      </c>
      <c r="CV34">
        <f t="array" ref="CV34">SQRT(SUM((CV$2:CV$33-$H$2:$H$33)^2))</f>
        <v>1.0185571975211833</v>
      </c>
      <c r="CW34">
        <f t="array" ref="CW34">SQRT(SUM((CW$2:CW$33-$H$2:$H$33)^2))</f>
        <v>1.8437710185523344</v>
      </c>
      <c r="CX34">
        <f t="array" ref="CX34">SQRT(SUM((CX$2:CX$33-$H$2:$H$33)^2))</f>
        <v>1.4665968120581121</v>
      </c>
      <c r="CY34">
        <f t="array" ref="CY34">SQRT(SUM((CY$2:CY$33-$H$2:$H$33)^2))</f>
        <v>1.0380713315505989</v>
      </c>
      <c r="CZ34">
        <f t="array" ref="CZ34">SQRT(SUM((CZ$2:CZ$33-$H$2:$H$33)^2))</f>
        <v>1.4514431278250506</v>
      </c>
      <c r="DA34">
        <f t="array" ref="DA34">SQRT(SUM((DA$2:DA$33-$H$2:$H$33)^2))</f>
        <v>1.9879411599222063</v>
      </c>
      <c r="DB34">
        <f t="array" ref="DB34">SQRT(SUM((DB$2:DB$33-$H$2:$H$33)^2))</f>
        <v>1.6961886525875687</v>
      </c>
      <c r="DC34">
        <f t="array" ref="DC34">SQRT(SUM((DC$2:DC$33-$H$2:$H$33)^2))</f>
        <v>1.4044858873011987</v>
      </c>
      <c r="DD34">
        <f t="array" ref="DD34">SQRT(SUM((DD$2:DD$33-$H$2:$H$33)^2))</f>
        <v>1.8856065684538279</v>
      </c>
      <c r="DE34">
        <f t="array" ref="DE34">SQRT(SUM((DE$2:DE$33-$H$2:$H$33)^2))</f>
        <v>1.9148823866522098</v>
      </c>
      <c r="DF34">
        <f t="array" ref="DF34">SQRT(SUM((DF$2:DF$33-$H$2:$H$33)^2))</f>
        <v>2.3222253573573646</v>
      </c>
    </row>
    <row r="35" spans="1:110" x14ac:dyDescent="0.25">
      <c r="A35" s="15" t="s">
        <v>150</v>
      </c>
      <c r="G35" t="s">
        <v>145</v>
      </c>
      <c r="K35">
        <f t="array" ref="K35">SQRT(SUM((K$2:K$33-$I$2:$I$33)^2))</f>
        <v>1.0030259565263577</v>
      </c>
      <c r="L35">
        <f t="array" ref="L35">SQRT(SUM((L$2:L$33-$I$2:$I$33)^2))</f>
        <v>1.8774530641036715</v>
      </c>
      <c r="M35">
        <f t="array" ref="M35">SQRT(SUM((M$2:M$33-$I$2:$I$33)^2))</f>
        <v>1.8820760673009929</v>
      </c>
      <c r="N35">
        <f t="array" ref="N35">SQRT(SUM((N$2:N$33-$I$2:$I$33)^2))</f>
        <v>1.0818250627416535</v>
      </c>
      <c r="O35">
        <f t="array" ref="O35">SQRT(SUM((O$2:O$33-$I$2:$I$33)^2))</f>
        <v>2.1369216769314781</v>
      </c>
      <c r="P35">
        <f t="array" ref="P35">SQRT(SUM((P$2:P$33-$I$2:$I$33)^2))</f>
        <v>2.3504558852546418</v>
      </c>
      <c r="Q35">
        <f t="array" ref="Q35">SQRT(SUM((Q$2:Q$33-$I$2:$I$33)^2))</f>
        <v>2.3455381087232308</v>
      </c>
      <c r="R35">
        <f t="array" ref="R35">SQRT(SUM((R$2:R$33-$I$2:$I$33)^2))</f>
        <v>1.1904734905696155</v>
      </c>
      <c r="S35">
        <f t="array" ref="S35">SQRT(SUM((S$2:S$33-$I$2:$I$33)^2))</f>
        <v>2.1628934793536292</v>
      </c>
      <c r="T35">
        <f t="array" ref="T35">SQRT(SUM((T$2:T$33-$I$2:$I$33)^2))</f>
        <v>0.93094722783388117</v>
      </c>
      <c r="U35">
        <f t="array" ref="U35">SQRT(SUM((U$2:U$33-$I$2:$I$33)^2))</f>
        <v>2.2584242359218392</v>
      </c>
      <c r="V35">
        <f t="array" ref="V35">SQRT(SUM((V$2:V$33-$I$2:$I$33)^2))</f>
        <v>2.1273679030674733</v>
      </c>
      <c r="W35">
        <f t="array" ref="W35">SQRT(SUM((W$2:W$33-$I$2:$I$33)^2))</f>
        <v>1.205550159671722</v>
      </c>
      <c r="X35">
        <f t="array" ref="X35">SQRT(SUM((X$2:X$33-$I$2:$I$33)^2))</f>
        <v>2.3507821289518085</v>
      </c>
      <c r="Y35">
        <f t="array" ref="Y35">SQRT(SUM((Y$2:Y$33-$I$2:$I$33)^2))</f>
        <v>1.4623879474061237</v>
      </c>
      <c r="Z35">
        <f t="array" ref="Z35">SQRT(SUM((Z$2:Z$33-$I$2:$I$33)^2))</f>
        <v>1.8820760673009929</v>
      </c>
      <c r="AA35">
        <f t="array" ref="AA35">SQRT(SUM((AA$2:AA$33-$I$2:$I$33)^2))</f>
        <v>2.3473747736986645</v>
      </c>
      <c r="AB35">
        <f t="array" ref="AB35">SQRT(SUM((AB$2:AB$33-$I$2:$I$33)^2))</f>
        <v>2.3455381087232308</v>
      </c>
      <c r="AC35">
        <f t="array" ref="AC35">SQRT(SUM((AC$2:AC$33-$I$2:$I$33)^2))</f>
        <v>0.92169734458467223</v>
      </c>
      <c r="AD35">
        <f t="array" ref="AD35">SQRT(SUM((AD$2:AD$33-$I$2:$I$33)^2))</f>
        <v>2.1224256118504812</v>
      </c>
      <c r="AE35">
        <f t="array" ref="AE35">SQRT(SUM((AE$2:AE$33-$I$2:$I$33)^2))</f>
        <v>1.0108409996069663</v>
      </c>
      <c r="AF35">
        <f t="array" ref="AF35">SQRT(SUM((AF$2:AF$33-$I$2:$I$33)^2))</f>
        <v>1.6449768761928962</v>
      </c>
      <c r="AG35">
        <f t="array" ref="AG35">SQRT(SUM((AG$2:AG$33-$I$2:$I$33)^2))</f>
        <v>1.880401503087159</v>
      </c>
      <c r="AH35">
        <f t="array" ref="AH35">SQRT(SUM((AH$2:AH$33-$I$2:$I$33)^2))</f>
        <v>2.6590426201891226</v>
      </c>
      <c r="AI35">
        <f t="array" ref="AI35">SQRT(SUM((AI$2:AI$33-$I$2:$I$33)^2))</f>
        <v>1.878857099906498</v>
      </c>
      <c r="AJ35">
        <f t="array" ref="AJ35">SQRT(SUM((AJ$2:AJ$33-$I$2:$I$33)^2))</f>
        <v>2.544989055147977</v>
      </c>
      <c r="AK35">
        <f t="array" ref="AK35">SQRT(SUM((AK$2:AK$33-$I$2:$I$33)^2))</f>
        <v>1.882641563425768</v>
      </c>
      <c r="AL35">
        <f t="array" ref="AL35">SQRT(SUM((AL$2:AL$33-$I$2:$I$33)^2))</f>
        <v>2.3443125316324931</v>
      </c>
      <c r="AM35">
        <f t="array" ref="AM35">SQRT(SUM((AM$2:AM$33-$I$2:$I$33)^2))</f>
        <v>1.8793395627236842</v>
      </c>
      <c r="AN35">
        <f t="array" ref="AN35">SQRT(SUM((AN$2:AN$33-$I$2:$I$33)^2))</f>
        <v>2.1251678839998669</v>
      </c>
      <c r="AO35">
        <f t="array" ref="AO35">SQRT(SUM((AO$2:AO$33-$I$2:$I$33)^2))</f>
        <v>1.2581374398831506</v>
      </c>
      <c r="AP35">
        <f t="array" ref="AP35">SQRT(SUM((AP$2:AP$33-$I$2:$I$33)^2))</f>
        <v>1.9649321761843106</v>
      </c>
      <c r="AQ35">
        <f t="array" ref="AQ35">SQRT(SUM((AQ$2:AQ$33-$I$2:$I$33)^2))</f>
        <v>1.8804894402937689</v>
      </c>
      <c r="AR35">
        <f t="array" ref="AR35">SQRT(SUM((AR$2:AR$33-$I$2:$I$33)^2))</f>
        <v>2.5565825202017378</v>
      </c>
      <c r="AS35">
        <f t="array" ref="AS35">SQRT(SUM((AS$2:AS$33-$I$2:$I$33)^2))</f>
        <v>1.5013479177190705</v>
      </c>
      <c r="AT35">
        <f t="array" ref="AT35">SQRT(SUM((AT$2:AT$33-$I$2:$I$33)^2))</f>
        <v>1.4323299294428493</v>
      </c>
      <c r="AU35">
        <f t="array" ref="AU35">SQRT(SUM((AU$2:AU$33-$I$2:$I$33)^2))</f>
        <v>2.1252180998209007</v>
      </c>
      <c r="AV35">
        <f t="array" ref="AV35">SQRT(SUM((AV$2:AV$33-$I$2:$I$33)^2))</f>
        <v>1.2682617919654195</v>
      </c>
      <c r="AW35">
        <f t="array" ref="AW35">SQRT(SUM((AW$2:AW$33-$I$2:$I$33)^2))</f>
        <v>2.5475423397084498</v>
      </c>
      <c r="AX35">
        <f t="array" ref="AX35">SQRT(SUM((AX$2:AX$33-$I$2:$I$33)^2))</f>
        <v>1.4382996116160605</v>
      </c>
      <c r="AY35">
        <f t="array" ref="AY35">SQRT(SUM((AY$2:AY$33-$I$2:$I$33)^2))</f>
        <v>1.8820760673009929</v>
      </c>
      <c r="AZ35">
        <f t="array" ref="AZ35">SQRT(SUM((AZ$2:AZ$33-$I$2:$I$33)^2))</f>
        <v>2.1255740748274152</v>
      </c>
      <c r="BA35">
        <f t="array" ref="BA35">SQRT(SUM((BA$2:BA$33-$I$2:$I$33)^2))</f>
        <v>1.3118345387713339</v>
      </c>
      <c r="BB35">
        <f t="array" ref="BB35">SQRT(SUM((BB$2:BB$33-$I$2:$I$33)^2))</f>
        <v>2.3497158878036846</v>
      </c>
      <c r="BC35">
        <f t="array" ref="BC35">SQRT(SUM((BC$2:BC$33-$I$2:$I$33)^2))</f>
        <v>1.4221289017509768</v>
      </c>
      <c r="BD35">
        <f t="array" ref="BD35">SQRT(SUM((BD$2:BD$33-$I$2:$I$33)^2))</f>
        <v>2.550629004599291</v>
      </c>
      <c r="BE35">
        <f t="array" ref="BE35">SQRT(SUM((BE$2:BE$33-$I$2:$I$33)^2))</f>
        <v>1.1512959010831252</v>
      </c>
      <c r="BF35">
        <f t="array" ref="BF35">SQRT(SUM((BF$2:BF$33-$I$2:$I$33)^2))</f>
        <v>1.8870715104724489</v>
      </c>
      <c r="BG35">
        <f t="array" ref="BG35">SQRT(SUM((BG$2:BG$33-$I$2:$I$33)^2))</f>
        <v>2.5462667017952429</v>
      </c>
      <c r="BH35">
        <f t="array" ref="BH35">SQRT(SUM((BH$2:BH$33-$I$2:$I$33)^2))</f>
        <v>2.1275765451889561</v>
      </c>
      <c r="BI35">
        <f t="array" ref="BI35">SQRT(SUM((BI$2:BI$33-$I$2:$I$33)^2))</f>
        <v>2.1240404955005365</v>
      </c>
      <c r="BJ35">
        <f t="array" ref="BJ35">SQRT(SUM((BJ$2:BJ$33-$I$2:$I$33)^2))</f>
        <v>2.9138130532510149</v>
      </c>
      <c r="BK35">
        <f t="array" ref="BK35">SQRT(SUM((BK$2:BK$33-$I$2:$I$33)^2))</f>
        <v>1.8784363363864249</v>
      </c>
      <c r="BL35">
        <f t="array" ref="BL35">SQRT(SUM((BL$2:BL$33-$I$2:$I$33)^2))</f>
        <v>1.878857099906498</v>
      </c>
      <c r="BM35">
        <f t="array" ref="BM35">SQRT(SUM((BM$2:BM$33-$I$2:$I$33)^2))</f>
        <v>2.3890135764220033</v>
      </c>
      <c r="BN35">
        <f t="array" ref="BN35">SQRT(SUM((BN$2:BN$33-$I$2:$I$33)^2))</f>
        <v>1.1904734905696155</v>
      </c>
      <c r="BO35">
        <f t="array" ref="BO35">SQRT(SUM((BO$2:BO$33-$I$2:$I$33)^2))</f>
        <v>2.1255740748274152</v>
      </c>
      <c r="BP35">
        <f t="array" ref="BP35">SQRT(SUM((BP$2:BP$33-$I$2:$I$33)^2))</f>
        <v>1.6010063255295763</v>
      </c>
      <c r="BQ35">
        <f t="array" ref="BQ35">SQRT(SUM((BQ$2:BQ$33-$I$2:$I$33)^2))</f>
        <v>1.1444403850048326</v>
      </c>
      <c r="BR35">
        <f t="array" ref="BR35">SQRT(SUM((BR$2:BR$33-$I$2:$I$33)^2))</f>
        <v>2.1658068412645206</v>
      </c>
      <c r="BS35">
        <f t="array" ref="BS35">SQRT(SUM((BS$2:BS$33-$I$2:$I$33)^2))</f>
        <v>1.886239465667257</v>
      </c>
      <c r="BT35">
        <f t="array" ref="BT35">SQRT(SUM((BT$2:BT$33-$I$2:$I$33)^2))</f>
        <v>1.3118345387713339</v>
      </c>
      <c r="BU35">
        <f t="array" ref="BU35">SQRT(SUM((BU$2:BU$33-$I$2:$I$33)^2))</f>
        <v>2.2794595184874606</v>
      </c>
      <c r="BV35">
        <f t="array" ref="BV35">SQRT(SUM((BV$2:BV$33-$I$2:$I$33)^2))</f>
        <v>1.1444403850048326</v>
      </c>
      <c r="BW35">
        <f t="array" ref="BW35">SQRT(SUM((BW$2:BW$33-$I$2:$I$33)^2))</f>
        <v>1.0775889081372532</v>
      </c>
      <c r="BX35">
        <f t="array" ref="BX35">SQRT(SUM((BX$2:BX$33-$I$2:$I$33)^2))</f>
        <v>2.7346208639227934</v>
      </c>
      <c r="BY35">
        <f t="array" ref="BY35">SQRT(SUM((BY$2:BY$33-$I$2:$I$33)^2))</f>
        <v>1.878857099906498</v>
      </c>
      <c r="BZ35">
        <f t="array" ref="BZ35">SQRT(SUM((BZ$2:BZ$33-$I$2:$I$33)^2))</f>
        <v>1.5998383123180524</v>
      </c>
      <c r="CA35">
        <f t="array" ref="CA35">SQRT(SUM((CA$2:CA$33-$I$2:$I$33)^2))</f>
        <v>2.0272391994983314</v>
      </c>
      <c r="CB35">
        <f t="array" ref="CB35">SQRT(SUM((CB$2:CB$33-$I$2:$I$33)^2))</f>
        <v>1.5936721563158229</v>
      </c>
      <c r="CC35">
        <f t="array" ref="CC35">SQRT(SUM((CC$2:CC$33-$I$2:$I$33)^2))</f>
        <v>1.8833659684001318</v>
      </c>
      <c r="CD35">
        <f t="array" ref="CD35">SQRT(SUM((CD$2:CD$33-$I$2:$I$33)^2))</f>
        <v>1.877503859930578</v>
      </c>
      <c r="CE35">
        <f t="array" ref="CE35">SQRT(SUM((CE$2:CE$33-$I$2:$I$33)^2))</f>
        <v>2.1283131745948021</v>
      </c>
      <c r="CF35">
        <f t="array" ref="CF35">SQRT(SUM((CF$2:CF$33-$I$2:$I$33)^2))</f>
        <v>1.318880165931275</v>
      </c>
      <c r="CG35">
        <f t="array" ref="CG35">SQRT(SUM((CG$2:CG$33-$I$2:$I$33)^2))</f>
        <v>1.599343403350481</v>
      </c>
      <c r="CH35">
        <f t="array" ref="CH35">SQRT(SUM((CH$2:CH$33-$I$2:$I$33)^2))</f>
        <v>1.1310292181333488</v>
      </c>
      <c r="CI35">
        <f t="array" ref="CI35">SQRT(SUM((CI$2:CI$33-$I$2:$I$33)^2))</f>
        <v>1.8807493424809352</v>
      </c>
      <c r="CJ35">
        <f t="array" ref="CJ35">SQRT(SUM((CJ$2:CJ$33-$I$2:$I$33)^2))</f>
        <v>2.387493004554254</v>
      </c>
      <c r="CK35">
        <f t="array" ref="CK35">SQRT(SUM((CK$2:CK$33-$I$2:$I$33)^2))</f>
        <v>1.6469838591186978</v>
      </c>
      <c r="CL35">
        <f t="array" ref="CL35">SQRT(SUM((CL$2:CL$33-$I$2:$I$33)^2))</f>
        <v>1.5980407433316406</v>
      </c>
      <c r="CM35">
        <f t="array" ref="CM35">SQRT(SUM((CM$2:CM$33-$I$2:$I$33)^2))</f>
        <v>2.9113770531178909</v>
      </c>
      <c r="CN35">
        <f t="array" ref="CN35">SQRT(SUM((CN$2:CN$33-$I$2:$I$33)^2))</f>
        <v>3.2274959186334597</v>
      </c>
      <c r="CO35">
        <f t="array" ref="CO35">SQRT(SUM((CO$2:CO$33-$I$2:$I$33)^2))</f>
        <v>2.1285447984906516</v>
      </c>
      <c r="CP35">
        <f t="array" ref="CP35">SQRT(SUM((CP$2:CP$33-$I$2:$I$33)^2))</f>
        <v>1.8808862403910376</v>
      </c>
      <c r="CQ35">
        <f t="array" ref="CQ35">SQRT(SUM((CQ$2:CQ$33-$I$2:$I$33)^2))</f>
        <v>1.0023286788719847</v>
      </c>
      <c r="CR35">
        <f t="array" ref="CR35">SQRT(SUM((CR$2:CR$33-$I$2:$I$33)^2))</f>
        <v>1.569755833891852</v>
      </c>
      <c r="CS35">
        <f t="array" ref="CS35">SQRT(SUM((CS$2:CS$33-$I$2:$I$33)^2))</f>
        <v>1.0115324094969806</v>
      </c>
      <c r="CT35">
        <f t="array" ref="CT35">SQRT(SUM((CT$2:CT$33-$I$2:$I$33)^2))</f>
        <v>2.7332992941516343</v>
      </c>
      <c r="CU35">
        <f t="array" ref="CU35">SQRT(SUM((CU$2:CU$33-$I$2:$I$33)^2))</f>
        <v>2.0206503324463427</v>
      </c>
      <c r="CV35">
        <f t="array" ref="CV35">SQRT(SUM((CV$2:CV$33-$I$2:$I$33)^2))</f>
        <v>1.3118345387713339</v>
      </c>
      <c r="CW35">
        <f t="array" ref="CW35">SQRT(SUM((CW$2:CW$33-$I$2:$I$33)^2))</f>
        <v>2.3507458415847746</v>
      </c>
      <c r="CX35">
        <f t="array" ref="CX35">SQRT(SUM((CX$2:CX$33-$I$2:$I$33)^2))</f>
        <v>1.1910606284842769</v>
      </c>
      <c r="CY35">
        <f t="array" ref="CY35">SQRT(SUM((CY$2:CY$33-$I$2:$I$33)^2))</f>
        <v>1.5989763461327375</v>
      </c>
      <c r="CZ35">
        <f t="array" ref="CZ35">SQRT(SUM((CZ$2:CZ$33-$I$2:$I$33)^2))</f>
        <v>1.1310292181333488</v>
      </c>
      <c r="DA35">
        <f t="array" ref="DA35">SQRT(SUM((DA$2:DA$33-$I$2:$I$33)^2))</f>
        <v>2.0246973687927405</v>
      </c>
      <c r="DB35">
        <f t="array" ref="DB35">SQRT(SUM((DB$2:DB$33-$I$2:$I$33)^2))</f>
        <v>1.9234167700656581</v>
      </c>
      <c r="DC35">
        <f t="array" ref="DC35">SQRT(SUM((DC$2:DC$33-$I$2:$I$33)^2))</f>
        <v>1.1438293167486366</v>
      </c>
      <c r="DD35">
        <f t="array" ref="DD35">SQRT(SUM((DD$2:DD$33-$I$2:$I$33)^2))</f>
        <v>2.3486482024844273</v>
      </c>
      <c r="DE35">
        <f t="array" ref="DE35">SQRT(SUM((DE$2:DE$33-$I$2:$I$33)^2))</f>
        <v>2.3503462399471591</v>
      </c>
      <c r="DF35">
        <f t="array" ref="DF35">SQRT(SUM((DF$2:DF$33-$I$2:$I$33)^2))</f>
        <v>2.7381025012707094</v>
      </c>
    </row>
    <row r="36" spans="1:110" x14ac:dyDescent="0.25">
      <c r="A36" s="19">
        <f>SUM(K37:DF37)</f>
        <v>147.73698665079351</v>
      </c>
      <c r="G36" t="s">
        <v>146</v>
      </c>
      <c r="K36">
        <f t="array" ref="K36">SQRT(SUM((K$2:K$33-$J$2:$J$33)^2))</f>
        <v>2.0330177265382727</v>
      </c>
      <c r="L36">
        <f t="array" ref="L36">SQRT(SUM((L$2:L$33-$J$2:$J$33)^2))</f>
        <v>1.749482099858255</v>
      </c>
      <c r="M36">
        <f t="array" ref="M36">SQRT(SUM((M$2:M$33-$J$2:$J$33)^2))</f>
        <v>1.8576405226110018</v>
      </c>
      <c r="N36">
        <f t="array" ref="N36">SQRT(SUM((N$2:N$33-$J$2:$J$33)^2))</f>
        <v>1.7320450980772994</v>
      </c>
      <c r="O36">
        <f t="array" ref="O36">SQRT(SUM((O$2:O$33-$J$2:$J$33)^2))</f>
        <v>2.0822910401581436</v>
      </c>
      <c r="P36">
        <f t="array" ref="P36">SQRT(SUM((P$2:P$33-$J$2:$J$33)^2))</f>
        <v>1.6261159758591934</v>
      </c>
      <c r="Q36">
        <f t="array" ref="Q36">SQRT(SUM((Q$2:Q$33-$J$2:$J$33)^2))</f>
        <v>2.3009567107474456</v>
      </c>
      <c r="R36">
        <f t="array" ref="R36">SQRT(SUM((R$2:R$33-$J$2:$J$33)^2))</f>
        <v>1.8131817649406823</v>
      </c>
      <c r="S36">
        <f t="array" ref="S36">SQRT(SUM((S$2:S$33-$J$2:$J$33)^2))</f>
        <v>1.5428138643285261</v>
      </c>
      <c r="T36">
        <f t="array" ref="T36">SQRT(SUM((T$2:T$33-$J$2:$J$33)^2))</f>
        <v>1.9987122872497778</v>
      </c>
      <c r="U36">
        <f t="array" ref="U36">SQRT(SUM((U$2:U$33-$J$2:$J$33)^2))</f>
        <v>1.8164753338718722</v>
      </c>
      <c r="V36">
        <f t="array" ref="V36">SQRT(SUM((V$2:V$33-$J$2:$J$33)^2))</f>
        <v>2.0786282399844338</v>
      </c>
      <c r="W36">
        <f t="array" ref="W36">SQRT(SUM((W$2:W$33-$J$2:$J$33)^2))</f>
        <v>2.2322433748657153</v>
      </c>
      <c r="X36">
        <f t="array" ref="X36">SQRT(SUM((X$2:X$33-$J$2:$J$33)^2))</f>
        <v>1.9698778510190946</v>
      </c>
      <c r="Y36">
        <f t="array" ref="Y36">SQRT(SUM((Y$2:Y$33-$J$2:$J$33)^2))</f>
        <v>1.6316942565061332</v>
      </c>
      <c r="Z36">
        <f t="array" ref="Z36">SQRT(SUM((Z$2:Z$33-$J$2:$J$33)^2))</f>
        <v>1.8576405226110018</v>
      </c>
      <c r="AA36">
        <f t="array" ref="AA36">SQRT(SUM((AA$2:AA$33-$J$2:$J$33)^2))</f>
        <v>2.237376792171097</v>
      </c>
      <c r="AB36">
        <f t="array" ref="AB36">SQRT(SUM((AB$2:AB$33-$J$2:$J$33)^2))</f>
        <v>2.3009567107474456</v>
      </c>
      <c r="AC36">
        <f t="array" ref="AC36">SQRT(SUM((AC$2:AC$33-$J$2:$J$33)^2))</f>
        <v>1.7936556531749692</v>
      </c>
      <c r="AD36">
        <f t="array" ref="AD36">SQRT(SUM((AD$2:AD$33-$J$2:$J$33)^2))</f>
        <v>1.4588785613462123</v>
      </c>
      <c r="AE36">
        <f t="array" ref="AE36">SQRT(SUM((AE$2:AE$33-$J$2:$J$33)^2))</f>
        <v>2.1814799147044144</v>
      </c>
      <c r="AF36">
        <f t="array" ref="AF36">SQRT(SUM((AF$2:AF$33-$J$2:$J$33)^2))</f>
        <v>1.7282930043794547</v>
      </c>
      <c r="AG36">
        <f t="array" ref="AG36">SQRT(SUM((AG$2:AG$33-$J$2:$J$33)^2))</f>
        <v>1.1133023339770345</v>
      </c>
      <c r="AH36">
        <f t="array" ref="AH36">SQRT(SUM((AH$2:AH$33-$J$2:$J$33)^2))</f>
        <v>2.091494684316245</v>
      </c>
      <c r="AI36">
        <f t="array" ref="AI36">SQRT(SUM((AI$2:AI$33-$J$2:$J$33)^2))</f>
        <v>1.8714860782012641</v>
      </c>
      <c r="AJ36">
        <f t="array" ref="AJ36">SQRT(SUM((AJ$2:AJ$33-$J$2:$J$33)^2))</f>
        <v>1.8542211347837252</v>
      </c>
      <c r="AK36">
        <f t="array" ref="AK36">SQRT(SUM((AK$2:AK$33-$J$2:$J$33)^2))</f>
        <v>1.6972974162721064</v>
      </c>
      <c r="AL36">
        <f t="array" ref="AL36">SQRT(SUM((AL$2:AL$33-$J$2:$J$33)^2))</f>
        <v>2.1478995720134741</v>
      </c>
      <c r="AM36">
        <f t="array" ref="AM36">SQRT(SUM((AM$2:AM$33-$J$2:$J$33)^2))</f>
        <v>1.6673481460880062</v>
      </c>
      <c r="AN36">
        <f t="array" ref="AN36">SQRT(SUM((AN$2:AN$33-$J$2:$J$33)^2))</f>
        <v>2.0536877378167127</v>
      </c>
      <c r="AO36">
        <f t="array" ref="AO36">SQRT(SUM((AO$2:AO$33-$J$2:$J$33)^2))</f>
        <v>1.518684931532851</v>
      </c>
      <c r="AP36">
        <f t="array" ref="AP36">SQRT(SUM((AP$2:AP$33-$J$2:$J$33)^2))</f>
        <v>2.1316070708157744</v>
      </c>
      <c r="AQ36">
        <f t="array" ref="AQ36">SQRT(SUM((AQ$2:AQ$33-$J$2:$J$33)^2))</f>
        <v>0.99262230234552717</v>
      </c>
      <c r="AR36">
        <f t="array" ref="AR36">SQRT(SUM((AR$2:AR$33-$J$2:$J$33)^2))</f>
        <v>1.9847177297407024</v>
      </c>
      <c r="AS36">
        <f t="array" ref="AS36">SQRT(SUM((AS$2:AS$33-$J$2:$J$33)^2))</f>
        <v>1.8365169729869024</v>
      </c>
      <c r="AT36">
        <f t="array" ref="AT36">SQRT(SUM((AT$2:AT$33-$J$2:$J$33)^2))</f>
        <v>2.2114144748267779</v>
      </c>
      <c r="AU36">
        <f t="array" ref="AU36">SQRT(SUM((AU$2:AU$33-$J$2:$J$33)^2))</f>
        <v>1.3296207610426651</v>
      </c>
      <c r="AV36">
        <f t="array" ref="AV36">SQRT(SUM((AV$2:AV$33-$J$2:$J$33)^2))</f>
        <v>2.3972722614854201</v>
      </c>
      <c r="AW36">
        <f t="array" ref="AW36">SQRT(SUM((AW$2:AW$33-$J$2:$J$33)^2))</f>
        <v>1.7612441254408064</v>
      </c>
      <c r="AX36">
        <f t="array" ref="AX36">SQRT(SUM((AX$2:AX$33-$J$2:$J$33)^2))</f>
        <v>2.3807570612118543</v>
      </c>
      <c r="AY36">
        <f t="array" ref="AY36">SQRT(SUM((AY$2:AY$33-$J$2:$J$33)^2))</f>
        <v>1.8576405226110018</v>
      </c>
      <c r="AZ36">
        <f t="array" ref="AZ36">SQRT(SUM((AZ$2:AZ$33-$J$2:$J$33)^2))</f>
        <v>2.1034578046443895</v>
      </c>
      <c r="BA36">
        <f t="array" ref="BA36">SQRT(SUM((BA$2:BA$33-$J$2:$J$33)^2))</f>
        <v>1.5141854335859166</v>
      </c>
      <c r="BB36">
        <f t="array" ref="BB36">SQRT(SUM((BB$2:BB$33-$J$2:$J$33)^2))</f>
        <v>2.0694453211618611</v>
      </c>
      <c r="BC36">
        <f t="array" ref="BC36">SQRT(SUM((BC$2:BC$33-$J$2:$J$33)^2))</f>
        <v>2.2815114854796454</v>
      </c>
      <c r="BD36">
        <f t="array" ref="BD36">SQRT(SUM((BD$2:BD$33-$J$2:$J$33)^2))</f>
        <v>1.7364816664184792</v>
      </c>
      <c r="BE36">
        <f t="array" ref="BE36">SQRT(SUM((BE$2:BE$33-$J$2:$J$33)^2))</f>
        <v>1.9400989750085287</v>
      </c>
      <c r="BF36">
        <f t="array" ref="BF36">SQRT(SUM((BF$2:BF$33-$J$2:$J$33)^2))</f>
        <v>1.9432572881062746</v>
      </c>
      <c r="BG36">
        <f t="array" ref="BG36">SQRT(SUM((BG$2:BG$33-$J$2:$J$33)^2))</f>
        <v>2.2735380528751308</v>
      </c>
      <c r="BH36">
        <f t="array" ref="BH36">SQRT(SUM((BH$2:BH$33-$J$2:$J$33)^2))</f>
        <v>1.9203872488203684</v>
      </c>
      <c r="BI36">
        <f t="array" ref="BI36">SQRT(SUM((BI$2:BI$33-$J$2:$J$33)^2))</f>
        <v>1.9902381159698987</v>
      </c>
      <c r="BJ36">
        <f t="array" ref="BJ36">SQRT(SUM((BJ$2:BJ$33-$J$2:$J$33)^2))</f>
        <v>2.1142886081488537</v>
      </c>
      <c r="BK36">
        <f t="array" ref="BK36">SQRT(SUM((BK$2:BK$33-$J$2:$J$33)^2))</f>
        <v>1.7208883463130245</v>
      </c>
      <c r="BL36">
        <f t="array" ref="BL36">SQRT(SUM((BL$2:BL$33-$J$2:$J$33)^2))</f>
        <v>1.8714860782012641</v>
      </c>
      <c r="BM36">
        <f t="array" ref="BM36">SQRT(SUM((BM$2:BM$33-$J$2:$J$33)^2))</f>
        <v>1.9425944747334927</v>
      </c>
      <c r="BN36">
        <f t="array" ref="BN36">SQRT(SUM((BN$2:BN$33-$J$2:$J$33)^2))</f>
        <v>1.8131817649406823</v>
      </c>
      <c r="BO36">
        <f t="array" ref="BO36">SQRT(SUM((BO$2:BO$33-$J$2:$J$33)^2))</f>
        <v>2.1034578046443895</v>
      </c>
      <c r="BP36">
        <f t="array" ref="BP36">SQRT(SUM((BP$2:BP$33-$J$2:$J$33)^2))</f>
        <v>1.7575540544594583</v>
      </c>
      <c r="BQ36">
        <f t="array" ref="BQ36">SQRT(SUM((BQ$2:BQ$33-$J$2:$J$33)^2))</f>
        <v>1.7715220831220846</v>
      </c>
      <c r="BR36">
        <f t="array" ref="BR36">SQRT(SUM((BR$2:BR$33-$J$2:$J$33)^2))</f>
        <v>1.9965289660800978</v>
      </c>
      <c r="BS36">
        <f t="array" ref="BS36">SQRT(SUM((BS$2:BS$33-$J$2:$J$33)^2))</f>
        <v>1.6490641522293794</v>
      </c>
      <c r="BT36">
        <f t="array" ref="BT36">SQRT(SUM((BT$2:BT$33-$J$2:$J$33)^2))</f>
        <v>1.5141854335859166</v>
      </c>
      <c r="BU36">
        <f t="array" ref="BU36">SQRT(SUM((BU$2:BU$33-$J$2:$J$33)^2))</f>
        <v>2.3019892643273554</v>
      </c>
      <c r="BV36">
        <f t="array" ref="BV36">SQRT(SUM((BV$2:BV$33-$J$2:$J$33)^2))</f>
        <v>1.7715220831220846</v>
      </c>
      <c r="BW36">
        <f t="array" ref="BW36">SQRT(SUM((BW$2:BW$33-$J$2:$J$33)^2))</f>
        <v>2.2129538828168989</v>
      </c>
      <c r="BX36">
        <f t="array" ref="BX36">SQRT(SUM((BX$2:BX$33-$J$2:$J$33)^2))</f>
        <v>2.4981913804219986</v>
      </c>
      <c r="BY36">
        <f t="array" ref="BY36">SQRT(SUM((BY$2:BY$33-$J$2:$J$33)^2))</f>
        <v>1.8714860782012641</v>
      </c>
      <c r="BZ36">
        <f t="array" ref="BZ36">SQRT(SUM((BZ$2:BZ$33-$J$2:$J$33)^2))</f>
        <v>1.5654513544380426</v>
      </c>
      <c r="CA36">
        <f t="array" ref="CA36">SQRT(SUM((CA$2:CA$33-$J$2:$J$33)^2))</f>
        <v>1.4883603546586002</v>
      </c>
      <c r="CB36">
        <f t="array" ref="CB36">SQRT(SUM((CB$2:CB$33-$J$2:$J$33)^2))</f>
        <v>1.5383265050116173</v>
      </c>
      <c r="CC36">
        <f t="array" ref="CC36">SQRT(SUM((CC$2:CC$33-$J$2:$J$33)^2))</f>
        <v>1.765990910545514</v>
      </c>
      <c r="CD36">
        <f t="array" ref="CD36">SQRT(SUM((CD$2:CD$33-$J$2:$J$33)^2))</f>
        <v>1.7862712390117137</v>
      </c>
      <c r="CE36">
        <f t="array" ref="CE36">SQRT(SUM((CE$2:CE$33-$J$2:$J$33)^2))</f>
        <v>1.2931868345402022</v>
      </c>
      <c r="CF36">
        <f t="array" ref="CF36">SQRT(SUM((CF$2:CF$33-$J$2:$J$33)^2))</f>
        <v>1.7950945366518334</v>
      </c>
      <c r="CG36">
        <f t="array" ref="CG36">SQRT(SUM((CG$2:CG$33-$J$2:$J$33)^2))</f>
        <v>1.3936840102656274</v>
      </c>
      <c r="CH36">
        <f t="array" ref="CH36">SQRT(SUM((CH$2:CH$33-$J$2:$J$33)^2))</f>
        <v>1.8169409750166836</v>
      </c>
      <c r="CI36">
        <f t="array" ref="CI36">SQRT(SUM((CI$2:CI$33-$J$2:$J$33)^2))</f>
        <v>1.8222775200448438</v>
      </c>
      <c r="CJ36">
        <f t="array" ref="CJ36">SQRT(SUM((CJ$2:CJ$33-$J$2:$J$33)^2))</f>
        <v>2.0836174835054746</v>
      </c>
      <c r="CK36">
        <f t="array" ref="CK36">SQRT(SUM((CK$2:CK$33-$J$2:$J$33)^2))</f>
        <v>1.8141912400101314</v>
      </c>
      <c r="CL36">
        <f t="array" ref="CL36">SQRT(SUM((CL$2:CL$33-$J$2:$J$33)^2))</f>
        <v>1.5655121562116583</v>
      </c>
      <c r="CM36">
        <f t="array" ref="CM36">SQRT(SUM((CM$2:CM$33-$J$2:$J$33)^2))</f>
        <v>2.3081689267121539</v>
      </c>
      <c r="CN36">
        <f t="array" ref="CN36">SQRT(SUM((CN$2:CN$33-$J$2:$J$33)^2))</f>
        <v>2.845425366464013</v>
      </c>
      <c r="CO36">
        <f t="array" ref="CO36">SQRT(SUM((CO$2:CO$33-$J$2:$J$33)^2))</f>
        <v>1.8754502613085824</v>
      </c>
      <c r="CP36">
        <f t="array" ref="CP36">SQRT(SUM((CP$2:CP$33-$J$2:$J$33)^2))</f>
        <v>1.8435348559337137</v>
      </c>
      <c r="CQ36">
        <f t="array" ref="CQ36">SQRT(SUM((CQ$2:CQ$33-$J$2:$J$33)^2))</f>
        <v>1.9952955703910307</v>
      </c>
      <c r="CR36">
        <f t="array" ref="CR36">SQRT(SUM((CR$2:CR$33-$J$2:$J$33)^2))</f>
        <v>2.0486038365103028</v>
      </c>
      <c r="CS36">
        <f t="array" ref="CS36">SQRT(SUM((CS$2:CS$33-$J$2:$J$33)^2))</f>
        <v>2.2160350361525327</v>
      </c>
      <c r="CT36">
        <f t="array" ref="CT36">SQRT(SUM((CT$2:CT$33-$J$2:$J$33)^2))</f>
        <v>2.3681930361659345</v>
      </c>
      <c r="CU36">
        <f t="array" ref="CU36">SQRT(SUM((CU$2:CU$33-$J$2:$J$33)^2))</f>
        <v>2.2010835593403444</v>
      </c>
      <c r="CV36">
        <f t="array" ref="CV36">SQRT(SUM((CV$2:CV$33-$J$2:$J$33)^2))</f>
        <v>1.5141854335859166</v>
      </c>
      <c r="CW36">
        <f t="array" ref="CW36">SQRT(SUM((CW$2:CW$33-$J$2:$J$33)^2))</f>
        <v>1.944620533509563</v>
      </c>
      <c r="CX36">
        <f t="array" ref="CX36">SQRT(SUM((CX$2:CX$33-$J$2:$J$33)^2))</f>
        <v>1.8546117588083457</v>
      </c>
      <c r="CY36">
        <f t="array" ref="CY36">SQRT(SUM((CY$2:CY$33-$J$2:$J$33)^2))</f>
        <v>1.4756527109399511</v>
      </c>
      <c r="CZ36">
        <f t="array" ref="CZ36">SQRT(SUM((CZ$2:CZ$33-$J$2:$J$33)^2))</f>
        <v>1.8169409750166836</v>
      </c>
      <c r="DA36">
        <f t="array" ref="DA36">SQRT(SUM((DA$2:DA$33-$J$2:$J$33)^2))</f>
        <v>1.6454168399526565</v>
      </c>
      <c r="DB36">
        <f t="array" ref="DB36">SQRT(SUM((DB$2:DB$33-$J$2:$J$33)^2))</f>
        <v>1.3692205021944768</v>
      </c>
      <c r="DC36">
        <f t="array" ref="DC36">SQRT(SUM((DC$2:DC$33-$J$2:$J$33)^2))</f>
        <v>1.7281012203549975</v>
      </c>
      <c r="DD36">
        <f t="array" ref="DD36">SQRT(SUM((DD$2:DD$33-$J$2:$J$33)^2))</f>
        <v>2.0030352472283561</v>
      </c>
      <c r="DE36">
        <f t="array" ref="DE36">SQRT(SUM((DE$2:DE$33-$J$2:$J$33)^2))</f>
        <v>2.052930412837735</v>
      </c>
      <c r="DF36">
        <f t="array" ref="DF36">SQRT(SUM((DF$2:DF$33-$J$2:$J$33)^2))</f>
        <v>1.9705599810579615</v>
      </c>
    </row>
    <row r="37" spans="1:110" x14ac:dyDescent="0.25">
      <c r="G37" t="s">
        <v>148</v>
      </c>
      <c r="K37">
        <f t="shared" ref="K37:AP37" si="0">MIN(K34:K36)</f>
        <v>1.0030259565263577</v>
      </c>
      <c r="L37">
        <f t="shared" si="0"/>
        <v>1.3606113615143725</v>
      </c>
      <c r="M37">
        <f t="shared" si="0"/>
        <v>1.1604349560686864</v>
      </c>
      <c r="N37">
        <f t="shared" si="0"/>
        <v>1.0818250627416535</v>
      </c>
      <c r="O37">
        <f t="shared" si="0"/>
        <v>1.9126148407407471</v>
      </c>
      <c r="P37">
        <f t="shared" si="0"/>
        <v>1.6261159758591934</v>
      </c>
      <c r="Q37">
        <f t="shared" si="0"/>
        <v>1.6747724586012196</v>
      </c>
      <c r="R37">
        <f t="shared" si="0"/>
        <v>1.1904734905696155</v>
      </c>
      <c r="S37">
        <f t="shared" si="0"/>
        <v>1.5428138643285261</v>
      </c>
      <c r="T37">
        <f t="shared" si="0"/>
        <v>0.93094722783388117</v>
      </c>
      <c r="U37">
        <f t="shared" si="0"/>
        <v>1.8164753338718722</v>
      </c>
      <c r="V37">
        <f t="shared" si="0"/>
        <v>1.4412037950071279</v>
      </c>
      <c r="W37">
        <f t="shared" si="0"/>
        <v>1.205550159671722</v>
      </c>
      <c r="X37">
        <f t="shared" si="0"/>
        <v>1.8464594033228059</v>
      </c>
      <c r="Y37">
        <f t="shared" si="0"/>
        <v>1.4274603116079303</v>
      </c>
      <c r="Z37">
        <f t="shared" si="0"/>
        <v>1.1604349560686864</v>
      </c>
      <c r="AA37">
        <f t="shared" si="0"/>
        <v>1.9371055381339546</v>
      </c>
      <c r="AB37">
        <f t="shared" si="0"/>
        <v>1.6747724586012196</v>
      </c>
      <c r="AC37">
        <f t="shared" si="0"/>
        <v>0.92169734458467223</v>
      </c>
      <c r="AD37">
        <f t="shared" si="0"/>
        <v>1.4588785613462123</v>
      </c>
      <c r="AE37">
        <f t="shared" si="0"/>
        <v>1.0108409996069663</v>
      </c>
      <c r="AF37">
        <f t="shared" si="0"/>
        <v>1.3603089543238975</v>
      </c>
      <c r="AG37">
        <f t="shared" si="0"/>
        <v>1.1133023339770345</v>
      </c>
      <c r="AH37">
        <f t="shared" si="0"/>
        <v>2.091494684316245</v>
      </c>
      <c r="AI37">
        <f t="shared" si="0"/>
        <v>1.2553652640218464</v>
      </c>
      <c r="AJ37">
        <f t="shared" si="0"/>
        <v>1.8542211347837252</v>
      </c>
      <c r="AK37">
        <f t="shared" si="0"/>
        <v>1.435066863963776</v>
      </c>
      <c r="AL37">
        <f t="shared" si="0"/>
        <v>1.9464819194128742</v>
      </c>
      <c r="AM37">
        <f t="shared" si="0"/>
        <v>1.306793359816433</v>
      </c>
      <c r="AN37">
        <f t="shared" si="0"/>
        <v>1.6093317774943727</v>
      </c>
      <c r="AO37">
        <f t="shared" si="0"/>
        <v>1.0820498341485096</v>
      </c>
      <c r="AP37">
        <f t="shared" si="0"/>
        <v>1.9156358879131963</v>
      </c>
      <c r="AQ37">
        <f t="shared" ref="AQ37:BV37" si="1">MIN(AQ34:AQ36)</f>
        <v>0.99262230234552717</v>
      </c>
      <c r="AR37">
        <f t="shared" si="1"/>
        <v>1.9847177297407024</v>
      </c>
      <c r="AS37">
        <f t="shared" si="1"/>
        <v>1.4519092726407856</v>
      </c>
      <c r="AT37">
        <f t="shared" si="1"/>
        <v>1.4323299294428493</v>
      </c>
      <c r="AU37">
        <f t="shared" si="1"/>
        <v>1.3296207610426651</v>
      </c>
      <c r="AV37">
        <f t="shared" si="1"/>
        <v>1.2682617919654195</v>
      </c>
      <c r="AW37">
        <f t="shared" si="1"/>
        <v>1.7612441254408064</v>
      </c>
      <c r="AX37">
        <f t="shared" si="1"/>
        <v>1.4382996116160605</v>
      </c>
      <c r="AY37">
        <f t="shared" si="1"/>
        <v>1.1604349560686864</v>
      </c>
      <c r="AZ37">
        <f t="shared" si="1"/>
        <v>1.4402790342889673</v>
      </c>
      <c r="BA37">
        <f t="shared" si="1"/>
        <v>1.0185571975211833</v>
      </c>
      <c r="BB37">
        <f t="shared" si="1"/>
        <v>1.8970637588912505</v>
      </c>
      <c r="BC37">
        <f t="shared" si="1"/>
        <v>1.4221289017509768</v>
      </c>
      <c r="BD37">
        <f t="shared" si="1"/>
        <v>1.7364816664184792</v>
      </c>
      <c r="BE37">
        <f t="shared" si="1"/>
        <v>1.1512959010831252</v>
      </c>
      <c r="BF37">
        <f t="shared" si="1"/>
        <v>1.7246511205620627</v>
      </c>
      <c r="BG37">
        <f t="shared" si="1"/>
        <v>2.1157357642896346</v>
      </c>
      <c r="BH37">
        <f t="shared" si="1"/>
        <v>1.6428660096575187</v>
      </c>
      <c r="BI37">
        <f t="shared" si="1"/>
        <v>1.7230787978105768</v>
      </c>
      <c r="BJ37">
        <f t="shared" si="1"/>
        <v>2.1142886081488537</v>
      </c>
      <c r="BK37">
        <f t="shared" si="1"/>
        <v>1.3846180396325831</v>
      </c>
      <c r="BL37">
        <f t="shared" si="1"/>
        <v>1.2553652640218464</v>
      </c>
      <c r="BM37">
        <f t="shared" si="1"/>
        <v>1.9425944747334927</v>
      </c>
      <c r="BN37">
        <f t="shared" si="1"/>
        <v>1.1904734905696155</v>
      </c>
      <c r="BO37">
        <f t="shared" si="1"/>
        <v>1.4402790342889673</v>
      </c>
      <c r="BP37">
        <f t="shared" si="1"/>
        <v>1.4370639577200224</v>
      </c>
      <c r="BQ37">
        <f t="shared" si="1"/>
        <v>1.1444403850048326</v>
      </c>
      <c r="BR37">
        <f t="shared" si="1"/>
        <v>1.8433919060882211</v>
      </c>
      <c r="BS37">
        <f t="shared" si="1"/>
        <v>1.3818838563773181</v>
      </c>
      <c r="BT37">
        <f t="shared" si="1"/>
        <v>1.0185571975211833</v>
      </c>
      <c r="BU37">
        <f t="shared" si="1"/>
        <v>2.1136075293523748</v>
      </c>
      <c r="BV37">
        <f t="shared" si="1"/>
        <v>1.1444403850048326</v>
      </c>
      <c r="BW37">
        <f t="shared" ref="BW37:DB37" si="2">MIN(BW34:BW36)</f>
        <v>1.0775889081372532</v>
      </c>
      <c r="BX37">
        <f t="shared" si="2"/>
        <v>2.2385343733294021</v>
      </c>
      <c r="BY37">
        <f t="shared" si="2"/>
        <v>1.2553652640218464</v>
      </c>
      <c r="BZ37">
        <f t="shared" si="2"/>
        <v>1.1032448514037598</v>
      </c>
      <c r="CA37">
        <f t="shared" si="2"/>
        <v>1.4883603546586002</v>
      </c>
      <c r="CB37">
        <f t="shared" si="2"/>
        <v>1.0189610348244065</v>
      </c>
      <c r="CC37">
        <f t="shared" si="2"/>
        <v>1.425730911147771</v>
      </c>
      <c r="CD37">
        <f t="shared" si="2"/>
        <v>1.3917218813852887</v>
      </c>
      <c r="CE37">
        <f t="shared" si="2"/>
        <v>1.2931868345402022</v>
      </c>
      <c r="CF37">
        <f t="shared" si="2"/>
        <v>1.318880165931275</v>
      </c>
      <c r="CG37">
        <f t="shared" si="2"/>
        <v>0.98771655094921718</v>
      </c>
      <c r="CH37">
        <f t="shared" si="2"/>
        <v>1.1310292181333488</v>
      </c>
      <c r="CI37">
        <f t="shared" si="2"/>
        <v>1.2389824584011087</v>
      </c>
      <c r="CJ37">
        <f t="shared" si="2"/>
        <v>2.0836174835054746</v>
      </c>
      <c r="CK37">
        <f t="shared" si="2"/>
        <v>1.4668882643325341</v>
      </c>
      <c r="CL37">
        <f t="shared" si="2"/>
        <v>0.89700526238637068</v>
      </c>
      <c r="CM37">
        <f t="shared" si="2"/>
        <v>2.3081689267121539</v>
      </c>
      <c r="CN37">
        <f t="shared" si="2"/>
        <v>2.7398167028797049</v>
      </c>
      <c r="CO37">
        <f t="shared" si="2"/>
        <v>1.6910987025728181</v>
      </c>
      <c r="CP37">
        <f t="shared" si="2"/>
        <v>1.2564261332220161</v>
      </c>
      <c r="CQ37">
        <f t="shared" si="2"/>
        <v>1.0023286788719847</v>
      </c>
      <c r="CR37">
        <f t="shared" si="2"/>
        <v>1.569755833891852</v>
      </c>
      <c r="CS37">
        <f t="shared" si="2"/>
        <v>1.0115324094969806</v>
      </c>
      <c r="CT37">
        <f t="shared" si="2"/>
        <v>2.191039458999382</v>
      </c>
      <c r="CU37">
        <f t="shared" si="2"/>
        <v>1.9408521659364917</v>
      </c>
      <c r="CV37">
        <f t="shared" si="2"/>
        <v>1.0185571975211833</v>
      </c>
      <c r="CW37">
        <f t="shared" si="2"/>
        <v>1.8437710185523344</v>
      </c>
      <c r="CX37">
        <f t="shared" si="2"/>
        <v>1.1910606284842769</v>
      </c>
      <c r="CY37">
        <f t="shared" si="2"/>
        <v>1.0380713315505989</v>
      </c>
      <c r="CZ37">
        <f t="shared" si="2"/>
        <v>1.1310292181333488</v>
      </c>
      <c r="DA37">
        <f t="shared" si="2"/>
        <v>1.6454168399526565</v>
      </c>
      <c r="DB37">
        <f t="shared" si="2"/>
        <v>1.3692205021944768</v>
      </c>
      <c r="DC37">
        <f t="shared" ref="DC37:EH37" si="3">MIN(DC34:DC36)</f>
        <v>1.1438293167486366</v>
      </c>
      <c r="DD37">
        <f t="shared" si="3"/>
        <v>1.8856065684538279</v>
      </c>
      <c r="DE37">
        <f t="shared" si="3"/>
        <v>1.9148823866522098</v>
      </c>
      <c r="DF37">
        <f t="shared" si="3"/>
        <v>1.9705599810579615</v>
      </c>
    </row>
    <row r="38" spans="1:110" x14ac:dyDescent="0.25">
      <c r="G38" t="s">
        <v>149</v>
      </c>
      <c r="K38">
        <f t="shared" ref="K38:AP38" si="4">MATCH(K37,K34:K36,0)</f>
        <v>2</v>
      </c>
      <c r="L38">
        <f t="shared" si="4"/>
        <v>1</v>
      </c>
      <c r="M38">
        <f t="shared" si="4"/>
        <v>1</v>
      </c>
      <c r="N38">
        <f t="shared" si="4"/>
        <v>2</v>
      </c>
      <c r="O38">
        <f t="shared" si="4"/>
        <v>1</v>
      </c>
      <c r="P38">
        <f t="shared" si="4"/>
        <v>3</v>
      </c>
      <c r="Q38">
        <f t="shared" si="4"/>
        <v>1</v>
      </c>
      <c r="R38">
        <f t="shared" si="4"/>
        <v>2</v>
      </c>
      <c r="S38">
        <f t="shared" si="4"/>
        <v>3</v>
      </c>
      <c r="T38">
        <f t="shared" si="4"/>
        <v>2</v>
      </c>
      <c r="U38">
        <f t="shared" si="4"/>
        <v>3</v>
      </c>
      <c r="V38">
        <f t="shared" si="4"/>
        <v>1</v>
      </c>
      <c r="W38">
        <f t="shared" si="4"/>
        <v>2</v>
      </c>
      <c r="X38">
        <f t="shared" si="4"/>
        <v>1</v>
      </c>
      <c r="Y38">
        <f t="shared" si="4"/>
        <v>1</v>
      </c>
      <c r="Z38">
        <f t="shared" si="4"/>
        <v>1</v>
      </c>
      <c r="AA38">
        <f t="shared" si="4"/>
        <v>1</v>
      </c>
      <c r="AB38">
        <f t="shared" si="4"/>
        <v>1</v>
      </c>
      <c r="AC38">
        <f t="shared" si="4"/>
        <v>2</v>
      </c>
      <c r="AD38">
        <f t="shared" si="4"/>
        <v>3</v>
      </c>
      <c r="AE38">
        <f t="shared" si="4"/>
        <v>2</v>
      </c>
      <c r="AF38">
        <f t="shared" si="4"/>
        <v>1</v>
      </c>
      <c r="AG38">
        <f t="shared" si="4"/>
        <v>3</v>
      </c>
      <c r="AH38">
        <f t="shared" si="4"/>
        <v>3</v>
      </c>
      <c r="AI38">
        <f t="shared" si="4"/>
        <v>1</v>
      </c>
      <c r="AJ38">
        <f t="shared" si="4"/>
        <v>3</v>
      </c>
      <c r="AK38">
        <f t="shared" si="4"/>
        <v>1</v>
      </c>
      <c r="AL38">
        <f t="shared" si="4"/>
        <v>1</v>
      </c>
      <c r="AM38">
        <f t="shared" si="4"/>
        <v>1</v>
      </c>
      <c r="AN38">
        <f t="shared" si="4"/>
        <v>1</v>
      </c>
      <c r="AO38">
        <f t="shared" si="4"/>
        <v>1</v>
      </c>
      <c r="AP38">
        <f t="shared" si="4"/>
        <v>1</v>
      </c>
      <c r="AQ38">
        <f t="shared" ref="AQ38:BV38" si="5">MATCH(AQ37,AQ34:AQ36,0)</f>
        <v>3</v>
      </c>
      <c r="AR38">
        <f t="shared" si="5"/>
        <v>3</v>
      </c>
      <c r="AS38">
        <f t="shared" si="5"/>
        <v>1</v>
      </c>
      <c r="AT38">
        <f t="shared" si="5"/>
        <v>2</v>
      </c>
      <c r="AU38">
        <f t="shared" si="5"/>
        <v>3</v>
      </c>
      <c r="AV38">
        <f t="shared" si="5"/>
        <v>2</v>
      </c>
      <c r="AW38">
        <f t="shared" si="5"/>
        <v>3</v>
      </c>
      <c r="AX38">
        <f t="shared" si="5"/>
        <v>2</v>
      </c>
      <c r="AY38">
        <f t="shared" si="5"/>
        <v>1</v>
      </c>
      <c r="AZ38">
        <f t="shared" si="5"/>
        <v>1</v>
      </c>
      <c r="BA38">
        <f t="shared" si="5"/>
        <v>1</v>
      </c>
      <c r="BB38">
        <f t="shared" si="5"/>
        <v>1</v>
      </c>
      <c r="BC38">
        <f t="shared" si="5"/>
        <v>2</v>
      </c>
      <c r="BD38">
        <f t="shared" si="5"/>
        <v>3</v>
      </c>
      <c r="BE38">
        <f t="shared" si="5"/>
        <v>2</v>
      </c>
      <c r="BF38">
        <f t="shared" si="5"/>
        <v>1</v>
      </c>
      <c r="BG38">
        <f t="shared" si="5"/>
        <v>1</v>
      </c>
      <c r="BH38">
        <f t="shared" si="5"/>
        <v>1</v>
      </c>
      <c r="BI38">
        <f t="shared" si="5"/>
        <v>1</v>
      </c>
      <c r="BJ38">
        <f t="shared" si="5"/>
        <v>3</v>
      </c>
      <c r="BK38">
        <f t="shared" si="5"/>
        <v>1</v>
      </c>
      <c r="BL38">
        <f t="shared" si="5"/>
        <v>1</v>
      </c>
      <c r="BM38">
        <f t="shared" si="5"/>
        <v>3</v>
      </c>
      <c r="BN38">
        <f t="shared" si="5"/>
        <v>2</v>
      </c>
      <c r="BO38">
        <f t="shared" si="5"/>
        <v>1</v>
      </c>
      <c r="BP38">
        <f t="shared" si="5"/>
        <v>1</v>
      </c>
      <c r="BQ38">
        <f t="shared" si="5"/>
        <v>2</v>
      </c>
      <c r="BR38">
        <f t="shared" si="5"/>
        <v>1</v>
      </c>
      <c r="BS38">
        <f t="shared" si="5"/>
        <v>1</v>
      </c>
      <c r="BT38">
        <f t="shared" si="5"/>
        <v>1</v>
      </c>
      <c r="BU38">
        <f t="shared" si="5"/>
        <v>1</v>
      </c>
      <c r="BV38">
        <f t="shared" si="5"/>
        <v>2</v>
      </c>
      <c r="BW38">
        <f t="shared" ref="BW38:DB38" si="6">MATCH(BW37,BW34:BW36,0)</f>
        <v>2</v>
      </c>
      <c r="BX38">
        <f t="shared" si="6"/>
        <v>1</v>
      </c>
      <c r="BY38">
        <f t="shared" si="6"/>
        <v>1</v>
      </c>
      <c r="BZ38">
        <f t="shared" si="6"/>
        <v>1</v>
      </c>
      <c r="CA38">
        <f t="shared" si="6"/>
        <v>3</v>
      </c>
      <c r="CB38">
        <f t="shared" si="6"/>
        <v>1</v>
      </c>
      <c r="CC38">
        <f t="shared" si="6"/>
        <v>1</v>
      </c>
      <c r="CD38">
        <f t="shared" si="6"/>
        <v>1</v>
      </c>
      <c r="CE38">
        <f t="shared" si="6"/>
        <v>3</v>
      </c>
      <c r="CF38">
        <f t="shared" si="6"/>
        <v>2</v>
      </c>
      <c r="CG38">
        <f t="shared" si="6"/>
        <v>1</v>
      </c>
      <c r="CH38">
        <f t="shared" si="6"/>
        <v>2</v>
      </c>
      <c r="CI38">
        <f t="shared" si="6"/>
        <v>1</v>
      </c>
      <c r="CJ38">
        <f t="shared" si="6"/>
        <v>3</v>
      </c>
      <c r="CK38">
        <f t="shared" si="6"/>
        <v>1</v>
      </c>
      <c r="CL38">
        <f t="shared" si="6"/>
        <v>1</v>
      </c>
      <c r="CM38">
        <f t="shared" si="6"/>
        <v>3</v>
      </c>
      <c r="CN38">
        <f t="shared" si="6"/>
        <v>1</v>
      </c>
      <c r="CO38">
        <f t="shared" si="6"/>
        <v>1</v>
      </c>
      <c r="CP38">
        <f t="shared" si="6"/>
        <v>1</v>
      </c>
      <c r="CQ38">
        <f t="shared" si="6"/>
        <v>2</v>
      </c>
      <c r="CR38">
        <f t="shared" si="6"/>
        <v>2</v>
      </c>
      <c r="CS38">
        <f t="shared" si="6"/>
        <v>2</v>
      </c>
      <c r="CT38">
        <f t="shared" si="6"/>
        <v>1</v>
      </c>
      <c r="CU38">
        <f t="shared" si="6"/>
        <v>1</v>
      </c>
      <c r="CV38">
        <f t="shared" si="6"/>
        <v>1</v>
      </c>
      <c r="CW38">
        <f t="shared" si="6"/>
        <v>1</v>
      </c>
      <c r="CX38">
        <f t="shared" si="6"/>
        <v>2</v>
      </c>
      <c r="CY38">
        <f t="shared" si="6"/>
        <v>1</v>
      </c>
      <c r="CZ38">
        <f t="shared" si="6"/>
        <v>2</v>
      </c>
      <c r="DA38">
        <f t="shared" si="6"/>
        <v>3</v>
      </c>
      <c r="DB38">
        <f t="shared" si="6"/>
        <v>3</v>
      </c>
      <c r="DC38">
        <f t="shared" ref="DC38:EH38" si="7">MATCH(DC37,DC34:DC36,0)</f>
        <v>2</v>
      </c>
      <c r="DD38">
        <f t="shared" si="7"/>
        <v>1</v>
      </c>
      <c r="DE38">
        <f t="shared" si="7"/>
        <v>1</v>
      </c>
      <c r="DF38">
        <f t="shared" si="7"/>
        <v>3</v>
      </c>
    </row>
  </sheetData>
  <conditionalFormatting sqref="H2:H33">
    <cfRule type="colorScale" priority="4">
      <colorScale>
        <cfvo type="min"/>
        <cfvo type="max"/>
        <color theme="0"/>
        <color rgb="FF00B050"/>
      </colorScale>
    </cfRule>
  </conditionalFormatting>
  <conditionalFormatting sqref="I2:I33">
    <cfRule type="colorScale" priority="3">
      <colorScale>
        <cfvo type="min"/>
        <cfvo type="max"/>
        <color theme="0"/>
        <color rgb="FF00B050"/>
      </colorScale>
    </cfRule>
  </conditionalFormatting>
  <conditionalFormatting sqref="J2:J33">
    <cfRule type="colorScale" priority="2">
      <colorScale>
        <cfvo type="min"/>
        <cfvo type="max"/>
        <color theme="0"/>
        <color rgb="FF00B050"/>
      </colorScale>
    </cfRule>
  </conditionalFormatting>
  <pageMargins left="0.75" right="0.75" top="1" bottom="1" header="0.5" footer="0.5"/>
  <pageSetup orientation="portrait" horizontalDpi="4294967292" verticalDpi="429496729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01"/>
  <sheetViews>
    <sheetView zoomScale="80" zoomScaleNormal="80" workbookViewId="0">
      <pane ySplit="1" topLeftCell="A2" activePane="bottomLeft" state="frozen"/>
      <selection pane="bottomLeft" activeCell="O17" sqref="O17"/>
    </sheetView>
  </sheetViews>
  <sheetFormatPr defaultColWidth="11" defaultRowHeight="15.75" x14ac:dyDescent="0.25"/>
  <cols>
    <col min="1" max="1" width="10.375" bestFit="1" customWidth="1"/>
    <col min="2" max="2" width="8.125" bestFit="1" customWidth="1"/>
    <col min="3" max="5" width="11.625" style="4" customWidth="1"/>
    <col min="6" max="6" width="12.75" style="8" customWidth="1"/>
    <col min="7" max="7" width="12" style="8" customWidth="1"/>
    <col min="8" max="8" width="8" style="8" bestFit="1" customWidth="1"/>
    <col min="9" max="9" width="11.5" style="8" bestFit="1" customWidth="1"/>
    <col min="10" max="10" width="9.25" style="8" bestFit="1" customWidth="1"/>
    <col min="11" max="11" width="2.875" style="9" customWidth="1"/>
    <col min="12" max="12" width="8.5" style="9" bestFit="1" customWidth="1"/>
  </cols>
  <sheetData>
    <row r="1" spans="1:13" s="5" customFormat="1" ht="45.95" customHeight="1" x14ac:dyDescent="0.25">
      <c r="A1" s="24" t="s">
        <v>137</v>
      </c>
      <c r="B1" s="24" t="s">
        <v>152</v>
      </c>
      <c r="C1" s="25" t="s">
        <v>153</v>
      </c>
      <c r="D1" s="25" t="s">
        <v>154</v>
      </c>
      <c r="E1" s="25" t="s">
        <v>155</v>
      </c>
      <c r="F1" s="26" t="s">
        <v>157</v>
      </c>
      <c r="G1" s="26" t="s">
        <v>158</v>
      </c>
      <c r="H1" s="26" t="s">
        <v>159</v>
      </c>
      <c r="I1" s="26" t="s">
        <v>149</v>
      </c>
      <c r="J1" s="26" t="s">
        <v>160</v>
      </c>
      <c r="K1" s="11"/>
      <c r="L1" s="27" t="s">
        <v>161</v>
      </c>
      <c r="M1" s="11"/>
    </row>
    <row r="2" spans="1:13" x14ac:dyDescent="0.25">
      <c r="A2" s="2" t="s">
        <v>30</v>
      </c>
      <c r="B2">
        <v>2</v>
      </c>
      <c r="C2" s="4">
        <f ca="1">AVERAGEIF('3 кластера'!$K$38:$DF$38,VALUE(RIGHT(C$1)),'Рис. 25'!$C3:$CX3)</f>
        <v>2.3476844516699207</v>
      </c>
      <c r="D2" s="4">
        <f ca="1">AVERAGEIF('3 кластера'!$K$38:$DF$38,VALUE(RIGHT(D$1)),'Рис. 25'!$C3:$CX3)</f>
        <v>1.4950410836668266</v>
      </c>
      <c r="E2" s="4">
        <f ca="1">AVERAGEIF('3 кластера'!$K$38:$DF$38,VALUE(RIGHT(E$1)),'Рис. 25'!$C3:$CX3)</f>
        <v>2.6510474915515507</v>
      </c>
      <c r="F2" s="8">
        <f t="shared" ref="F2:F33" ca="1" si="0">MIN(C2:E2)</f>
        <v>1.4950410836668266</v>
      </c>
      <c r="G2" s="8">
        <f t="shared" ref="G2:G33" ca="1" si="1">SMALL(C2:E2,2)</f>
        <v>2.3476844516699207</v>
      </c>
      <c r="H2" s="10">
        <f t="shared" ref="H2:H33" ca="1" si="2">INDEX(C2:E2,B2)</f>
        <v>1.4950410836668266</v>
      </c>
      <c r="I2" s="8">
        <f ca="1">IF(H2=F2,G2,F2)</f>
        <v>2.3476844516699207</v>
      </c>
      <c r="J2" s="8">
        <f ca="1">(I2-H2)/MAX(I2,H2)</f>
        <v>0.36318482554016329</v>
      </c>
      <c r="K2" s="12"/>
      <c r="L2" s="13">
        <f ca="1">AVERAGE(J2:J101)</f>
        <v>0.12276165264933214</v>
      </c>
      <c r="M2" s="12"/>
    </row>
    <row r="3" spans="1:13" x14ac:dyDescent="0.25">
      <c r="A3" s="2" t="s">
        <v>24</v>
      </c>
      <c r="B3">
        <v>1</v>
      </c>
      <c r="C3" s="4">
        <f ca="1">AVERAGEIF('3 кластера'!$K$38:$DF$38,VALUE(RIGHT(C$1)),'Рис. 25'!$C4:$CX4)</f>
        <v>2.0319867272672765</v>
      </c>
      <c r="D3" s="4">
        <f ca="1">AVERAGEIF('3 кластера'!$K$38:$DF$38,VALUE(RIGHT(D$1)),'Рис. 25'!$C4:$CX4)</f>
        <v>2.2153658735969666</v>
      </c>
      <c r="E3" s="4">
        <f ca="1">AVERAGEIF('3 кластера'!$K$38:$DF$38,VALUE(RIGHT(E$1)),'Рис. 25'!$C4:$CX4)</f>
        <v>2.4512341312234502</v>
      </c>
      <c r="F3" s="8">
        <f t="shared" ca="1" si="0"/>
        <v>2.0319867272672765</v>
      </c>
      <c r="G3" s="8">
        <f t="shared" ca="1" si="1"/>
        <v>2.2153658735969666</v>
      </c>
      <c r="H3" s="10">
        <f t="shared" ca="1" si="2"/>
        <v>2.0319867272672765</v>
      </c>
      <c r="I3" s="8">
        <f t="shared" ref="I3:I66" ca="1" si="3">IF(H3=F3,G3,F3)</f>
        <v>2.2153658735969666</v>
      </c>
      <c r="J3" s="8">
        <f t="shared" ref="J3:J66" ca="1" si="4">(I3-H3)/MAX(I3,H3)</f>
        <v>8.2776009378508458E-2</v>
      </c>
      <c r="K3" s="12"/>
      <c r="L3" s="12"/>
      <c r="M3" s="12"/>
    </row>
    <row r="4" spans="1:13" x14ac:dyDescent="0.25">
      <c r="A4" s="2" t="s">
        <v>8</v>
      </c>
      <c r="B4">
        <v>1</v>
      </c>
      <c r="C4" s="4">
        <f ca="1">AVERAGEIF('3 кластера'!$K$38:$DF$38,VALUE(RIGHT(C$1)),'Рис. 25'!$C5:$CX5)</f>
        <v>1.8648562435098401</v>
      </c>
      <c r="D4" s="4">
        <f ca="1">AVERAGEIF('3 кластера'!$K$38:$DF$38,VALUE(RIGHT(D$1)),'Рис. 25'!$C5:$CX5)</f>
        <v>2.2153658735969666</v>
      </c>
      <c r="E4" s="4">
        <f ca="1">AVERAGEIF('3 кластера'!$K$38:$DF$38,VALUE(RIGHT(E$1)),'Рис. 25'!$C5:$CX5)</f>
        <v>2.5373664731161711</v>
      </c>
      <c r="F4" s="8">
        <f t="shared" ca="1" si="0"/>
        <v>1.8648562435098401</v>
      </c>
      <c r="G4" s="8">
        <f t="shared" ca="1" si="1"/>
        <v>2.2153658735969666</v>
      </c>
      <c r="H4" s="10">
        <f t="shared" ca="1" si="2"/>
        <v>1.8648562435098401</v>
      </c>
      <c r="I4" s="8">
        <f t="shared" ca="1" si="3"/>
        <v>2.2153658735969666</v>
      </c>
      <c r="J4" s="8">
        <f t="shared" ca="1" si="4"/>
        <v>0.15821749096370408</v>
      </c>
      <c r="K4" s="12"/>
      <c r="L4" s="12"/>
      <c r="M4" s="12"/>
    </row>
    <row r="5" spans="1:13" x14ac:dyDescent="0.25">
      <c r="A5" s="2" t="s">
        <v>56</v>
      </c>
      <c r="B5">
        <v>2</v>
      </c>
      <c r="C5" s="4">
        <f ca="1">AVERAGEIF('3 кластера'!$K$38:$DF$38,VALUE(RIGHT(C$1)),'Рис. 25'!$C6:$CX6)</f>
        <v>2.1141587103264823</v>
      </c>
      <c r="D5" s="4">
        <f ca="1">AVERAGEIF('3 кластера'!$K$38:$DF$38,VALUE(RIGHT(D$1)),'Рис. 25'!$C6:$CX6)</f>
        <v>1.5544336179794269</v>
      </c>
      <c r="E5" s="4">
        <f ca="1">AVERAGEIF('3 кластера'!$K$38:$DF$38,VALUE(RIGHT(E$1)),'Рис. 25'!$C6:$CX6)</f>
        <v>2.4209152843056856</v>
      </c>
      <c r="F5" s="8">
        <f t="shared" ca="1" si="0"/>
        <v>1.5544336179794269</v>
      </c>
      <c r="G5" s="8">
        <f t="shared" ca="1" si="1"/>
        <v>2.1141587103264823</v>
      </c>
      <c r="H5" s="10">
        <f t="shared" ca="1" si="2"/>
        <v>1.5544336179794269</v>
      </c>
      <c r="I5" s="8">
        <f t="shared" ca="1" si="3"/>
        <v>2.1141587103264823</v>
      </c>
      <c r="J5" s="8">
        <f t="shared" ca="1" si="4"/>
        <v>0.26475074440396151</v>
      </c>
      <c r="K5" s="12"/>
      <c r="L5" s="12"/>
      <c r="M5" s="12"/>
    </row>
    <row r="6" spans="1:13" x14ac:dyDescent="0.25">
      <c r="A6" s="2" t="s">
        <v>29</v>
      </c>
      <c r="B6">
        <v>1</v>
      </c>
      <c r="C6" s="4">
        <f ca="1">AVERAGEIF('3 кластера'!$K$38:$DF$38,VALUE(RIGHT(C$1)),'Рис. 25'!$C7:$CX7)</f>
        <v>2.4160808266578275</v>
      </c>
      <c r="D6" s="4">
        <f ca="1">AVERAGEIF('3 кластера'!$K$38:$DF$38,VALUE(RIGHT(D$1)),'Рис. 25'!$C7:$CX7)</f>
        <v>2.4292555804345786</v>
      </c>
      <c r="E6" s="4">
        <f ca="1">AVERAGEIF('3 кластера'!$K$38:$DF$38,VALUE(RIGHT(E$1)),'Рис. 25'!$C7:$CX7)</f>
        <v>2.6604013381080014</v>
      </c>
      <c r="F6" s="8">
        <f t="shared" ca="1" si="0"/>
        <v>2.4160808266578275</v>
      </c>
      <c r="G6" s="8">
        <f t="shared" ca="1" si="1"/>
        <v>2.4292555804345786</v>
      </c>
      <c r="H6" s="10">
        <f t="shared" ca="1" si="2"/>
        <v>2.4160808266578275</v>
      </c>
      <c r="I6" s="8">
        <f t="shared" ca="1" si="3"/>
        <v>2.4292555804345786</v>
      </c>
      <c r="J6" s="8">
        <f t="shared" ca="1" si="4"/>
        <v>5.4233707983884329E-3</v>
      </c>
      <c r="K6" s="12"/>
      <c r="L6" s="12"/>
      <c r="M6" s="12"/>
    </row>
    <row r="7" spans="1:13" x14ac:dyDescent="0.25">
      <c r="A7" s="2" t="s">
        <v>86</v>
      </c>
      <c r="B7">
        <v>3</v>
      </c>
      <c r="C7" s="4">
        <f ca="1">AVERAGEIF('3 кластера'!$K$38:$DF$38,VALUE(RIGHT(C$1)),'Рис. 25'!$C8:$CX8)</f>
        <v>2.4745332520310228</v>
      </c>
      <c r="D7" s="4">
        <f ca="1">AVERAGEIF('3 кластера'!$K$38:$DF$38,VALUE(RIGHT(D$1)),'Рис. 25'!$C8:$CX8)</f>
        <v>2.6309877697672945</v>
      </c>
      <c r="E7" s="4">
        <f ca="1">AVERAGEIF('3 кластера'!$K$38:$DF$38,VALUE(RIGHT(E$1)),'Рис. 25'!$C8:$CX8)</f>
        <v>2.2848073862644318</v>
      </c>
      <c r="F7" s="8">
        <f t="shared" ca="1" si="0"/>
        <v>2.2848073862644318</v>
      </c>
      <c r="G7" s="8">
        <f t="shared" ca="1" si="1"/>
        <v>2.4745332520310228</v>
      </c>
      <c r="H7" s="10">
        <f t="shared" ca="1" si="2"/>
        <v>2.2848073862644318</v>
      </c>
      <c r="I7" s="8">
        <f t="shared" ca="1" si="3"/>
        <v>2.4745332520310228</v>
      </c>
      <c r="J7" s="8">
        <f t="shared" ca="1" si="4"/>
        <v>7.6671374535326894E-2</v>
      </c>
      <c r="K7" s="12"/>
      <c r="L7" s="12"/>
      <c r="M7" s="12"/>
    </row>
    <row r="8" spans="1:13" x14ac:dyDescent="0.25">
      <c r="A8" s="2" t="s">
        <v>57</v>
      </c>
      <c r="B8">
        <v>1</v>
      </c>
      <c r="C8" s="4">
        <f ca="1">AVERAGEIF('3 кластера'!$K$38:$DF$38,VALUE(RIGHT(C$1)),'Рис. 25'!$C9:$CX9)</f>
        <v>2.1999149130082372</v>
      </c>
      <c r="D8" s="4">
        <f ca="1">AVERAGEIF('3 кластера'!$K$38:$DF$38,VALUE(RIGHT(D$1)),'Рис. 25'!$C9:$CX9)</f>
        <v>2.6309877697672945</v>
      </c>
      <c r="E8" s="4">
        <f ca="1">AVERAGEIF('3 кластера'!$K$38:$DF$38,VALUE(RIGHT(E$1)),'Рис. 25'!$C9:$CX9)</f>
        <v>2.8765323795668087</v>
      </c>
      <c r="F8" s="8">
        <f t="shared" ca="1" si="0"/>
        <v>2.1999149130082372</v>
      </c>
      <c r="G8" s="8">
        <f t="shared" ca="1" si="1"/>
        <v>2.6309877697672945</v>
      </c>
      <c r="H8" s="10">
        <f t="shared" ca="1" si="2"/>
        <v>2.1999149130082372</v>
      </c>
      <c r="I8" s="8">
        <f t="shared" ca="1" si="3"/>
        <v>2.6309877697672945</v>
      </c>
      <c r="J8" s="8">
        <f t="shared" ca="1" si="4"/>
        <v>0.16384449282224708</v>
      </c>
      <c r="K8" s="12"/>
      <c r="L8" s="12"/>
      <c r="M8" s="12"/>
    </row>
    <row r="9" spans="1:13" x14ac:dyDescent="0.25">
      <c r="A9" s="2" t="s">
        <v>66</v>
      </c>
      <c r="B9">
        <v>2</v>
      </c>
      <c r="C9" s="4">
        <f ca="1">AVERAGEIF('3 кластера'!$K$38:$DF$38,VALUE(RIGHT(C$1)),'Рис. 25'!$C10:$CX10)</f>
        <v>2.0892538416215429</v>
      </c>
      <c r="D9" s="4">
        <f ca="1">AVERAGEIF('3 кластера'!$K$38:$DF$38,VALUE(RIGHT(D$1)),'Рис. 25'!$C10:$CX10)</f>
        <v>1.5748257063314932</v>
      </c>
      <c r="E9" s="4">
        <f ca="1">AVERAGEIF('3 кластера'!$K$38:$DF$38,VALUE(RIGHT(E$1)),'Рис. 25'!$C10:$CX10)</f>
        <v>2.4967419103650377</v>
      </c>
      <c r="F9" s="8">
        <f t="shared" ca="1" si="0"/>
        <v>1.5748257063314932</v>
      </c>
      <c r="G9" s="8">
        <f t="shared" ca="1" si="1"/>
        <v>2.0892538416215429</v>
      </c>
      <c r="H9" s="10">
        <f t="shared" ca="1" si="2"/>
        <v>1.5748257063314932</v>
      </c>
      <c r="I9" s="8">
        <f t="shared" ca="1" si="3"/>
        <v>2.0892538416215429</v>
      </c>
      <c r="J9" s="8">
        <f t="shared" ca="1" si="4"/>
        <v>0.24622576971823781</v>
      </c>
      <c r="K9" s="12"/>
      <c r="L9" s="12"/>
      <c r="M9" s="12"/>
    </row>
    <row r="10" spans="1:13" x14ac:dyDescent="0.25">
      <c r="A10" s="2" t="s">
        <v>65</v>
      </c>
      <c r="B10">
        <v>3</v>
      </c>
      <c r="C10" s="4">
        <f ca="1">AVERAGEIF('3 кластера'!$K$38:$DF$38,VALUE(RIGHT(C$1)),'Рис. 25'!$C11:$CX11)</f>
        <v>2.4809666368664369</v>
      </c>
      <c r="D10" s="4">
        <f ca="1">AVERAGEIF('3 кластера'!$K$38:$DF$38,VALUE(RIGHT(D$1)),'Рис. 25'!$C11:$CX11)</f>
        <v>2.4467032384004694</v>
      </c>
      <c r="E10" s="4">
        <f ca="1">AVERAGEIF('3 кластера'!$K$38:$DF$38,VALUE(RIGHT(E$1)),'Рис. 25'!$C11:$CX11)</f>
        <v>2.2483168686347086</v>
      </c>
      <c r="F10" s="8">
        <f t="shared" ca="1" si="0"/>
        <v>2.2483168686347086</v>
      </c>
      <c r="G10" s="8">
        <f t="shared" ca="1" si="1"/>
        <v>2.4467032384004694</v>
      </c>
      <c r="H10" s="10">
        <f t="shared" ca="1" si="2"/>
        <v>2.2483168686347086</v>
      </c>
      <c r="I10" s="8">
        <f t="shared" ca="1" si="3"/>
        <v>2.4467032384004694</v>
      </c>
      <c r="J10" s="8">
        <f t="shared" ca="1" si="4"/>
        <v>8.1083135319449606E-2</v>
      </c>
      <c r="K10" s="12"/>
      <c r="L10" s="12"/>
      <c r="M10" s="12"/>
    </row>
    <row r="11" spans="1:13" x14ac:dyDescent="0.25">
      <c r="A11" s="2" t="s">
        <v>3</v>
      </c>
      <c r="B11">
        <v>2</v>
      </c>
      <c r="C11" s="4">
        <f ca="1">AVERAGEIF('3 кластера'!$K$38:$DF$38,VALUE(RIGHT(C$1)),'Рис. 25'!$C12:$CX12)</f>
        <v>2.3288612483897375</v>
      </c>
      <c r="D11" s="4">
        <f ca="1">AVERAGEIF('3 кластера'!$K$38:$DF$38,VALUE(RIGHT(D$1)),'Рис. 25'!$C12:$CX12)</f>
        <v>1.4554528849123021</v>
      </c>
      <c r="E11" s="4">
        <f ca="1">AVERAGEIF('3 кластера'!$K$38:$DF$38,VALUE(RIGHT(E$1)),'Рис. 25'!$C12:$CX12)</f>
        <v>2.621844809455216</v>
      </c>
      <c r="F11" s="8">
        <f t="shared" ca="1" si="0"/>
        <v>1.4554528849123021</v>
      </c>
      <c r="G11" s="8">
        <f t="shared" ca="1" si="1"/>
        <v>2.3288612483897375</v>
      </c>
      <c r="H11" s="10">
        <f t="shared" ca="1" si="2"/>
        <v>1.4554528849123021</v>
      </c>
      <c r="I11" s="8">
        <f t="shared" ca="1" si="3"/>
        <v>2.3288612483897375</v>
      </c>
      <c r="J11" s="8">
        <f t="shared" ca="1" si="4"/>
        <v>0.37503666827783017</v>
      </c>
      <c r="K11" s="12"/>
      <c r="L11" s="12"/>
      <c r="M11" s="12"/>
    </row>
    <row r="12" spans="1:13" x14ac:dyDescent="0.25">
      <c r="A12" s="2" t="s">
        <v>85</v>
      </c>
      <c r="B12">
        <v>3</v>
      </c>
      <c r="C12" s="4">
        <f ca="1">AVERAGEIF('3 кластера'!$K$38:$DF$38,VALUE(RIGHT(C$1)),'Рис. 25'!$C13:$CX13)</f>
        <v>2.6617199369520614</v>
      </c>
      <c r="D12" s="4">
        <f ca="1">AVERAGEIF('3 кластера'!$K$38:$DF$38,VALUE(RIGHT(D$1)),'Рис. 25'!$C13:$CX13)</f>
        <v>2.5652851939408645</v>
      </c>
      <c r="E12" s="4">
        <f ca="1">AVERAGEIF('3 кластера'!$K$38:$DF$38,VALUE(RIGHT(E$1)),'Рис. 25'!$C13:$CX13)</f>
        <v>2.4054591265551828</v>
      </c>
      <c r="F12" s="8">
        <f t="shared" ca="1" si="0"/>
        <v>2.4054591265551828</v>
      </c>
      <c r="G12" s="8">
        <f t="shared" ca="1" si="1"/>
        <v>2.5652851939408645</v>
      </c>
      <c r="H12" s="10">
        <f t="shared" ca="1" si="2"/>
        <v>2.4054591265551828</v>
      </c>
      <c r="I12" s="8">
        <f t="shared" ca="1" si="3"/>
        <v>2.5652851939408645</v>
      </c>
      <c r="J12" s="8">
        <f t="shared" ca="1" si="4"/>
        <v>6.230343034107344E-2</v>
      </c>
      <c r="K12" s="12"/>
      <c r="L12" s="12"/>
      <c r="M12" s="12"/>
    </row>
    <row r="13" spans="1:13" x14ac:dyDescent="0.25">
      <c r="A13" s="2" t="s">
        <v>33</v>
      </c>
      <c r="B13">
        <v>1</v>
      </c>
      <c r="C13" s="4">
        <f ca="1">AVERAGEIF('3 кластера'!$K$38:$DF$38,VALUE(RIGHT(C$1)),'Рис. 25'!$C14:$CX14)</f>
        <v>2.0530959366941386</v>
      </c>
      <c r="D13" s="4">
        <f ca="1">AVERAGEIF('3 кластера'!$K$38:$DF$38,VALUE(RIGHT(D$1)),'Рис. 25'!$C14:$CX14)</f>
        <v>2.432314940928896</v>
      </c>
      <c r="E13" s="4">
        <f ca="1">AVERAGEIF('3 кластера'!$K$38:$DF$38,VALUE(RIGHT(E$1)),'Рис. 25'!$C14:$CX14)</f>
        <v>2.6955715808130085</v>
      </c>
      <c r="F13" s="8">
        <f t="shared" ca="1" si="0"/>
        <v>2.0530959366941386</v>
      </c>
      <c r="G13" s="8">
        <f t="shared" ca="1" si="1"/>
        <v>2.432314940928896</v>
      </c>
      <c r="H13" s="10">
        <f t="shared" ca="1" si="2"/>
        <v>2.0530959366941386</v>
      </c>
      <c r="I13" s="8">
        <f t="shared" ca="1" si="3"/>
        <v>2.432314940928896</v>
      </c>
      <c r="J13" s="8">
        <f t="shared" ca="1" si="4"/>
        <v>0.15590867689606613</v>
      </c>
      <c r="K13" s="12"/>
      <c r="L13" s="12"/>
      <c r="M13" s="12"/>
    </row>
    <row r="14" spans="1:13" x14ac:dyDescent="0.25">
      <c r="A14" s="2" t="s">
        <v>36</v>
      </c>
      <c r="B14">
        <v>2</v>
      </c>
      <c r="C14" s="4">
        <f ca="1">AVERAGEIF('3 кластера'!$K$38:$DF$38,VALUE(RIGHT(C$1)),'Рис. 25'!$C15:$CX15)</f>
        <v>2.5382869668085974</v>
      </c>
      <c r="D14" s="4">
        <f ca="1">AVERAGEIF('3 кластера'!$K$38:$DF$38,VALUE(RIGHT(D$1)),'Рис. 25'!$C15:$CX15)</f>
        <v>1.6276569226827899</v>
      </c>
      <c r="E14" s="4">
        <f ca="1">AVERAGEIF('3 кластера'!$K$38:$DF$38,VALUE(RIGHT(E$1)),'Рис. 25'!$C15:$CX15)</f>
        <v>2.807827542431705</v>
      </c>
      <c r="F14" s="8">
        <f t="shared" ca="1" si="0"/>
        <v>1.6276569226827899</v>
      </c>
      <c r="G14" s="8">
        <f t="shared" ca="1" si="1"/>
        <v>2.5382869668085974</v>
      </c>
      <c r="H14" s="10">
        <f t="shared" ca="1" si="2"/>
        <v>1.6276569226827899</v>
      </c>
      <c r="I14" s="8">
        <f t="shared" ca="1" si="3"/>
        <v>2.5382869668085974</v>
      </c>
      <c r="J14" s="8">
        <f t="shared" ca="1" si="4"/>
        <v>0.35875771968791526</v>
      </c>
    </row>
    <row r="15" spans="1:13" x14ac:dyDescent="0.25">
      <c r="A15" s="2" t="s">
        <v>18</v>
      </c>
      <c r="B15">
        <v>1</v>
      </c>
      <c r="C15" s="4">
        <f ca="1">AVERAGEIF('3 кластера'!$K$38:$DF$38,VALUE(RIGHT(C$1)),'Рис. 25'!$C16:$CX16)</f>
        <v>2.3573686116513279</v>
      </c>
      <c r="D15" s="4">
        <f ca="1">AVERAGEIF('3 кластера'!$K$38:$DF$38,VALUE(RIGHT(D$1)),'Рис. 25'!$C16:$CX16)</f>
        <v>2.6309877697672945</v>
      </c>
      <c r="E15" s="4">
        <f ca="1">AVERAGEIF('3 кластера'!$K$38:$DF$38,VALUE(RIGHT(E$1)),'Рис. 25'!$C16:$CX16)</f>
        <v>2.6095820135496846</v>
      </c>
      <c r="F15" s="8">
        <f t="shared" ca="1" si="0"/>
        <v>2.3573686116513279</v>
      </c>
      <c r="G15" s="8">
        <f t="shared" ca="1" si="1"/>
        <v>2.6095820135496846</v>
      </c>
      <c r="H15" s="10">
        <f t="shared" ca="1" si="2"/>
        <v>2.3573686116513279</v>
      </c>
      <c r="I15" s="8">
        <f t="shared" ca="1" si="3"/>
        <v>2.6095820135496846</v>
      </c>
      <c r="J15" s="8">
        <f t="shared" ca="1" si="4"/>
        <v>9.664896546220568E-2</v>
      </c>
    </row>
    <row r="16" spans="1:13" x14ac:dyDescent="0.25">
      <c r="A16" s="2" t="s">
        <v>42</v>
      </c>
      <c r="B16">
        <v>1</v>
      </c>
      <c r="C16" s="4">
        <f ca="1">AVERAGEIF('3 кластера'!$K$38:$DF$38,VALUE(RIGHT(C$1)),'Рис. 25'!$C17:$CX17)</f>
        <v>2.0766897121554182</v>
      </c>
      <c r="D16" s="4">
        <f ca="1">AVERAGEIF('3 кластера'!$K$38:$DF$38,VALUE(RIGHT(D$1)),'Рис. 25'!$C17:$CX17)</f>
        <v>1.8815401965593139</v>
      </c>
      <c r="E16" s="4">
        <f ca="1">AVERAGEIF('3 кластера'!$K$38:$DF$38,VALUE(RIGHT(E$1)),'Рис. 25'!$C17:$CX17)</f>
        <v>2.3627320523256112</v>
      </c>
      <c r="F16" s="8">
        <f t="shared" ca="1" si="0"/>
        <v>1.8815401965593139</v>
      </c>
      <c r="G16" s="8">
        <f t="shared" ca="1" si="1"/>
        <v>2.0766897121554182</v>
      </c>
      <c r="H16" s="10">
        <f t="shared" ca="1" si="2"/>
        <v>2.0766897121554182</v>
      </c>
      <c r="I16" s="8">
        <f t="shared" ca="1" si="3"/>
        <v>1.8815401965593139</v>
      </c>
      <c r="J16" s="8">
        <f t="shared" ca="1" si="4"/>
        <v>-9.3971436586718832E-2</v>
      </c>
    </row>
    <row r="17" spans="1:10" x14ac:dyDescent="0.25">
      <c r="A17" s="2" t="s">
        <v>50</v>
      </c>
      <c r="B17">
        <v>1</v>
      </c>
      <c r="C17" s="4">
        <f ca="1">AVERAGEIF('3 кластера'!$K$38:$DF$38,VALUE(RIGHT(C$1)),'Рис. 25'!$C18:$CX18)</f>
        <v>1.8648562435098401</v>
      </c>
      <c r="D17" s="4">
        <f ca="1">AVERAGEIF('3 кластера'!$K$38:$DF$38,VALUE(RIGHT(D$1)),'Рис. 25'!$C18:$CX18)</f>
        <v>2.2153658735969666</v>
      </c>
      <c r="E17" s="4">
        <f ca="1">AVERAGEIF('3 кластера'!$K$38:$DF$38,VALUE(RIGHT(E$1)),'Рис. 25'!$C18:$CX18)</f>
        <v>2.5373664731161711</v>
      </c>
      <c r="F17" s="8">
        <f t="shared" ca="1" si="0"/>
        <v>1.8648562435098401</v>
      </c>
      <c r="G17" s="8">
        <f t="shared" ca="1" si="1"/>
        <v>2.2153658735969666</v>
      </c>
      <c r="H17" s="10">
        <f t="shared" ca="1" si="2"/>
        <v>1.8648562435098401</v>
      </c>
      <c r="I17" s="8">
        <f t="shared" ca="1" si="3"/>
        <v>2.2153658735969666</v>
      </c>
      <c r="J17" s="8">
        <f t="shared" ca="1" si="4"/>
        <v>0.15821749096370408</v>
      </c>
    </row>
    <row r="18" spans="1:10" x14ac:dyDescent="0.25">
      <c r="A18" s="2" t="s">
        <v>54</v>
      </c>
      <c r="B18">
        <v>1</v>
      </c>
      <c r="C18" s="4">
        <f ca="1">AVERAGEIF('3 кластера'!$K$38:$DF$38,VALUE(RIGHT(C$1)),'Рис. 25'!$C19:$CX19)</f>
        <v>2.4296150008965158</v>
      </c>
      <c r="D18" s="4">
        <f ca="1">AVERAGEIF('3 кластера'!$K$38:$DF$38,VALUE(RIGHT(D$1)),'Рис. 25'!$C19:$CX19)</f>
        <v>2.6309877697672945</v>
      </c>
      <c r="E18" s="4">
        <f ca="1">AVERAGEIF('3 кластера'!$K$38:$DF$38,VALUE(RIGHT(E$1)),'Рис. 25'!$C19:$CX19)</f>
        <v>2.8260764910734855</v>
      </c>
      <c r="F18" s="8">
        <f t="shared" ca="1" si="0"/>
        <v>2.4296150008965158</v>
      </c>
      <c r="G18" s="8">
        <f t="shared" ca="1" si="1"/>
        <v>2.6309877697672945</v>
      </c>
      <c r="H18" s="10">
        <f t="shared" ca="1" si="2"/>
        <v>2.4296150008965158</v>
      </c>
      <c r="I18" s="8">
        <f t="shared" ca="1" si="3"/>
        <v>2.6309877697672945</v>
      </c>
      <c r="J18" s="8">
        <f t="shared" ca="1" si="4"/>
        <v>7.6538846430513702E-2</v>
      </c>
    </row>
    <row r="19" spans="1:10" x14ac:dyDescent="0.25">
      <c r="A19" s="2" t="s">
        <v>61</v>
      </c>
      <c r="B19">
        <v>1</v>
      </c>
      <c r="C19" s="4">
        <f ca="1">AVERAGEIF('3 кластера'!$K$38:$DF$38,VALUE(RIGHT(C$1)),'Рис. 25'!$C20:$CX20)</f>
        <v>2.1999149130082372</v>
      </c>
      <c r="D19" s="4">
        <f ca="1">AVERAGEIF('3 кластера'!$K$38:$DF$38,VALUE(RIGHT(D$1)),'Рис. 25'!$C20:$CX20)</f>
        <v>2.6309877697672945</v>
      </c>
      <c r="E19" s="4">
        <f ca="1">AVERAGEIF('3 кластера'!$K$38:$DF$38,VALUE(RIGHT(E$1)),'Рис. 25'!$C20:$CX20)</f>
        <v>2.8765323795668087</v>
      </c>
      <c r="F19" s="8">
        <f t="shared" ca="1" si="0"/>
        <v>2.1999149130082372</v>
      </c>
      <c r="G19" s="8">
        <f t="shared" ca="1" si="1"/>
        <v>2.6309877697672945</v>
      </c>
      <c r="H19" s="10">
        <f t="shared" ca="1" si="2"/>
        <v>2.1999149130082372</v>
      </c>
      <c r="I19" s="8">
        <f t="shared" ca="1" si="3"/>
        <v>2.6309877697672945</v>
      </c>
      <c r="J19" s="8">
        <f t="shared" ca="1" si="4"/>
        <v>0.16384449282224708</v>
      </c>
    </row>
    <row r="20" spans="1:10" x14ac:dyDescent="0.25">
      <c r="A20" s="2" t="s">
        <v>70</v>
      </c>
      <c r="B20">
        <v>2</v>
      </c>
      <c r="C20" s="4">
        <f ca="1">AVERAGEIF('3 кластера'!$K$38:$DF$38,VALUE(RIGHT(C$1)),'Рис. 25'!$C21:$CX21)</f>
        <v>2.1373564264486307</v>
      </c>
      <c r="D20" s="4">
        <f ca="1">AVERAGEIF('3 кластера'!$K$38:$DF$38,VALUE(RIGHT(D$1)),'Рис. 25'!$C21:$CX21)</f>
        <v>1.4717089117078153</v>
      </c>
      <c r="E20" s="4">
        <f ca="1">AVERAGEIF('3 кластера'!$K$38:$DF$38,VALUE(RIGHT(E$1)),'Рис. 25'!$C21:$CX21)</f>
        <v>2.4750491960146874</v>
      </c>
      <c r="F20" s="8">
        <f t="shared" ca="1" si="0"/>
        <v>1.4717089117078153</v>
      </c>
      <c r="G20" s="8">
        <f t="shared" ca="1" si="1"/>
        <v>2.1373564264486307</v>
      </c>
      <c r="H20" s="10">
        <f t="shared" ca="1" si="2"/>
        <v>1.4717089117078153</v>
      </c>
      <c r="I20" s="8">
        <f t="shared" ca="1" si="3"/>
        <v>2.1373564264486307</v>
      </c>
      <c r="J20" s="8">
        <f t="shared" ca="1" si="4"/>
        <v>0.31143496073176524</v>
      </c>
    </row>
    <row r="21" spans="1:10" x14ac:dyDescent="0.25">
      <c r="A21" s="2" t="s">
        <v>6</v>
      </c>
      <c r="B21">
        <v>3</v>
      </c>
      <c r="C21" s="4">
        <f ca="1">AVERAGEIF('3 кластера'!$K$38:$DF$38,VALUE(RIGHT(C$1)),'Рис. 25'!$C22:$CX22)</f>
        <v>2.3404186670092337</v>
      </c>
      <c r="D21" s="4">
        <f ca="1">AVERAGEIF('3 кластера'!$K$38:$DF$38,VALUE(RIGHT(D$1)),'Рис. 25'!$C22:$CX22)</f>
        <v>2.432314940928896</v>
      </c>
      <c r="E21" s="4">
        <f ca="1">AVERAGEIF('3 кластера'!$K$38:$DF$38,VALUE(RIGHT(E$1)),'Рис. 25'!$C22:$CX22)</f>
        <v>2.1992769289147027</v>
      </c>
      <c r="F21" s="8">
        <f t="shared" ca="1" si="0"/>
        <v>2.1992769289147027</v>
      </c>
      <c r="G21" s="8">
        <f t="shared" ca="1" si="1"/>
        <v>2.3404186670092337</v>
      </c>
      <c r="H21" s="10">
        <f t="shared" ca="1" si="2"/>
        <v>2.1992769289147027</v>
      </c>
      <c r="I21" s="8">
        <f t="shared" ca="1" si="3"/>
        <v>2.3404186670092337</v>
      </c>
      <c r="J21" s="8">
        <f t="shared" ca="1" si="4"/>
        <v>6.0306192257000214E-2</v>
      </c>
    </row>
    <row r="22" spans="1:10" x14ac:dyDescent="0.25">
      <c r="A22" s="2" t="s">
        <v>92</v>
      </c>
      <c r="B22">
        <v>2</v>
      </c>
      <c r="C22" s="4">
        <f ca="1">AVERAGEIF('3 кластера'!$K$38:$DF$38,VALUE(RIGHT(C$1)),'Рис. 25'!$C23:$CX23)</f>
        <v>2.4888430392358352</v>
      </c>
      <c r="D22" s="4">
        <f ca="1">AVERAGEIF('3 кластера'!$K$38:$DF$38,VALUE(RIGHT(D$1)),'Рис. 25'!$C23:$CX23)</f>
        <v>1.4934293840153536</v>
      </c>
      <c r="E22" s="4">
        <f ca="1">AVERAGEIF('3 кластера'!$K$38:$DF$38,VALUE(RIGHT(E$1)),'Рис. 25'!$C23:$CX23)</f>
        <v>2.7536936307227031</v>
      </c>
      <c r="F22" s="8">
        <f t="shared" ca="1" si="0"/>
        <v>1.4934293840153536</v>
      </c>
      <c r="G22" s="8">
        <f t="shared" ca="1" si="1"/>
        <v>2.4888430392358352</v>
      </c>
      <c r="H22" s="10">
        <f t="shared" ca="1" si="2"/>
        <v>1.4934293840153536</v>
      </c>
      <c r="I22" s="8">
        <f t="shared" ca="1" si="3"/>
        <v>2.4888430392358352</v>
      </c>
      <c r="J22" s="8">
        <f t="shared" ca="1" si="4"/>
        <v>0.39995035425219483</v>
      </c>
    </row>
    <row r="23" spans="1:10" x14ac:dyDescent="0.25">
      <c r="A23" s="2" t="s">
        <v>43</v>
      </c>
      <c r="B23">
        <v>1</v>
      </c>
      <c r="C23" s="4">
        <f ca="1">AVERAGEIF('3 кластера'!$K$38:$DF$38,VALUE(RIGHT(C$1)),'Рис. 25'!$C24:$CX24)</f>
        <v>2.0403060156233166</v>
      </c>
      <c r="D23" s="4">
        <f ca="1">AVERAGEIF('3 кластера'!$K$38:$DF$38,VALUE(RIGHT(D$1)),'Рис. 25'!$C24:$CX24)</f>
        <v>1.9888139270072751</v>
      </c>
      <c r="E23" s="4">
        <f ca="1">AVERAGEIF('3 кластера'!$K$38:$DF$38,VALUE(RIGHT(E$1)),'Рис. 25'!$C24:$CX24)</f>
        <v>2.4312939506910034</v>
      </c>
      <c r="F23" s="8">
        <f t="shared" ca="1" si="0"/>
        <v>1.9888139270072751</v>
      </c>
      <c r="G23" s="8">
        <f t="shared" ca="1" si="1"/>
        <v>2.0403060156233166</v>
      </c>
      <c r="H23" s="10">
        <f t="shared" ca="1" si="2"/>
        <v>2.0403060156233166</v>
      </c>
      <c r="I23" s="8">
        <f t="shared" ca="1" si="3"/>
        <v>1.9888139270072751</v>
      </c>
      <c r="J23" s="8">
        <f t="shared" ca="1" si="4"/>
        <v>-2.5237434101428445E-2</v>
      </c>
    </row>
    <row r="24" spans="1:10" x14ac:dyDescent="0.25">
      <c r="A24" s="2" t="s">
        <v>38</v>
      </c>
      <c r="B24">
        <v>3</v>
      </c>
      <c r="C24" s="4">
        <f ca="1">AVERAGEIF('3 кластера'!$K$38:$DF$38,VALUE(RIGHT(C$1)),'Рис. 25'!$C25:$CX25)</f>
        <v>2.1222941150896091</v>
      </c>
      <c r="D24" s="4">
        <f ca="1">AVERAGEIF('3 кластера'!$K$38:$DF$38,VALUE(RIGHT(D$1)),'Рис. 25'!$C25:$CX25)</f>
        <v>2.2153658735969666</v>
      </c>
      <c r="E24" s="4">
        <f ca="1">AVERAGEIF('3 кластера'!$K$38:$DF$38,VALUE(RIGHT(E$1)),'Рис. 25'!$C25:$CX25)</f>
        <v>2.0032568902028651</v>
      </c>
      <c r="F24" s="8">
        <f t="shared" ca="1" si="0"/>
        <v>2.0032568902028651</v>
      </c>
      <c r="G24" s="8">
        <f t="shared" ca="1" si="1"/>
        <v>2.1222941150896091</v>
      </c>
      <c r="H24" s="10">
        <f t="shared" ca="1" si="2"/>
        <v>2.0032568902028651</v>
      </c>
      <c r="I24" s="8">
        <f t="shared" ca="1" si="3"/>
        <v>2.1222941150896091</v>
      </c>
      <c r="J24" s="8">
        <f t="shared" ca="1" si="4"/>
        <v>5.6088938870622967E-2</v>
      </c>
    </row>
    <row r="25" spans="1:10" x14ac:dyDescent="0.25">
      <c r="A25" s="2" t="s">
        <v>87</v>
      </c>
      <c r="B25">
        <v>3</v>
      </c>
      <c r="C25" s="4">
        <f ca="1">AVERAGEIF('3 кластера'!$K$38:$DF$38,VALUE(RIGHT(C$1)),'Рис. 25'!$C26:$CX26)</f>
        <v>2.9005916702016799</v>
      </c>
      <c r="D25" s="4">
        <f ca="1">AVERAGEIF('3 кластера'!$K$38:$DF$38,VALUE(RIGHT(D$1)),'Рис. 25'!$C26:$CX26)</f>
        <v>2.9310801177153434</v>
      </c>
      <c r="E25" s="4">
        <f ca="1">AVERAGEIF('3 кластера'!$K$38:$DF$38,VALUE(RIGHT(E$1)),'Рис. 25'!$C26:$CX26)</f>
        <v>2.588442447872251</v>
      </c>
      <c r="F25" s="8">
        <f t="shared" ca="1" si="0"/>
        <v>2.588442447872251</v>
      </c>
      <c r="G25" s="8">
        <f t="shared" ca="1" si="1"/>
        <v>2.9005916702016799</v>
      </c>
      <c r="H25" s="10">
        <f t="shared" ca="1" si="2"/>
        <v>2.588442447872251</v>
      </c>
      <c r="I25" s="8">
        <f t="shared" ca="1" si="3"/>
        <v>2.9005916702016799</v>
      </c>
      <c r="J25" s="8">
        <f t="shared" ca="1" si="4"/>
        <v>0.10761570666295299</v>
      </c>
    </row>
    <row r="26" spans="1:10" x14ac:dyDescent="0.25">
      <c r="A26" s="2" t="s">
        <v>45</v>
      </c>
      <c r="B26">
        <v>1</v>
      </c>
      <c r="C26" s="4">
        <f ca="1">AVERAGEIF('3 кластера'!$K$38:$DF$38,VALUE(RIGHT(C$1)),'Рис. 25'!$C27:$CX27)</f>
        <v>1.9308272394548762</v>
      </c>
      <c r="D26" s="4">
        <f ca="1">AVERAGEIF('3 кластера'!$K$38:$DF$38,VALUE(RIGHT(D$1)),'Рис. 25'!$C27:$CX27)</f>
        <v>2.2153658735969666</v>
      </c>
      <c r="E26" s="4">
        <f ca="1">AVERAGEIF('3 кластера'!$K$38:$DF$38,VALUE(RIGHT(E$1)),'Рис. 25'!$C27:$CX27)</f>
        <v>2.5542354583035709</v>
      </c>
      <c r="F26" s="8">
        <f t="shared" ca="1" si="0"/>
        <v>1.9308272394548762</v>
      </c>
      <c r="G26" s="8">
        <f t="shared" ca="1" si="1"/>
        <v>2.2153658735969666</v>
      </c>
      <c r="H26" s="10">
        <f t="shared" ca="1" si="2"/>
        <v>1.9308272394548762</v>
      </c>
      <c r="I26" s="8">
        <f t="shared" ca="1" si="3"/>
        <v>2.2153658735969666</v>
      </c>
      <c r="J26" s="8">
        <f t="shared" ca="1" si="4"/>
        <v>0.12843866448123117</v>
      </c>
    </row>
    <row r="27" spans="1:10" x14ac:dyDescent="0.25">
      <c r="A27" s="2" t="s">
        <v>75</v>
      </c>
      <c r="B27">
        <v>3</v>
      </c>
      <c r="C27" s="4">
        <f ca="1">AVERAGEIF('3 кластера'!$K$38:$DF$38,VALUE(RIGHT(C$1)),'Рис. 25'!$C28:$CX28)</f>
        <v>2.6411715979576824</v>
      </c>
      <c r="D27" s="4">
        <f ca="1">AVERAGEIF('3 кластера'!$K$38:$DF$38,VALUE(RIGHT(D$1)),'Рис. 25'!$C28:$CX28)</f>
        <v>2.8154148069074254</v>
      </c>
      <c r="E27" s="4">
        <f ca="1">AVERAGEIF('3 кластера'!$K$38:$DF$38,VALUE(RIGHT(E$1)),'Рис. 25'!$C28:$CX28)</f>
        <v>2.4530112103292265</v>
      </c>
      <c r="F27" s="8">
        <f t="shared" ca="1" si="0"/>
        <v>2.4530112103292265</v>
      </c>
      <c r="G27" s="8">
        <f t="shared" ca="1" si="1"/>
        <v>2.6411715979576824</v>
      </c>
      <c r="H27" s="10">
        <f t="shared" ca="1" si="2"/>
        <v>2.4530112103292265</v>
      </c>
      <c r="I27" s="8">
        <f t="shared" ca="1" si="3"/>
        <v>2.6411715979576824</v>
      </c>
      <c r="J27" s="8">
        <f t="shared" ca="1" si="4"/>
        <v>7.124125814996389E-2</v>
      </c>
    </row>
    <row r="28" spans="1:10" x14ac:dyDescent="0.25">
      <c r="A28" s="2" t="s">
        <v>88</v>
      </c>
      <c r="B28">
        <v>1</v>
      </c>
      <c r="C28" s="4">
        <f ca="1">AVERAGEIF('3 кластера'!$K$38:$DF$38,VALUE(RIGHT(C$1)),'Рис. 25'!$C29:$CX29)</f>
        <v>2.0955897334619573</v>
      </c>
      <c r="D28" s="4">
        <f ca="1">AVERAGEIF('3 кластера'!$K$38:$DF$38,VALUE(RIGHT(D$1)),'Рис. 25'!$C29:$CX29)</f>
        <v>2.2153658735969666</v>
      </c>
      <c r="E28" s="4">
        <f ca="1">AVERAGEIF('3 кластера'!$K$38:$DF$38,VALUE(RIGHT(E$1)),'Рис. 25'!$C29:$CX29)</f>
        <v>2.4030136565475608</v>
      </c>
      <c r="F28" s="8">
        <f t="shared" ca="1" si="0"/>
        <v>2.0955897334619573</v>
      </c>
      <c r="G28" s="8">
        <f t="shared" ca="1" si="1"/>
        <v>2.2153658735969666</v>
      </c>
      <c r="H28" s="10">
        <f t="shared" ca="1" si="2"/>
        <v>2.0955897334619573</v>
      </c>
      <c r="I28" s="8">
        <f t="shared" ca="1" si="3"/>
        <v>2.2153658735969666</v>
      </c>
      <c r="J28" s="8">
        <f t="shared" ca="1" si="4"/>
        <v>5.406607620100936E-2</v>
      </c>
    </row>
    <row r="29" spans="1:10" x14ac:dyDescent="0.25">
      <c r="A29" s="2" t="s">
        <v>97</v>
      </c>
      <c r="B29">
        <v>1</v>
      </c>
      <c r="C29" s="4">
        <f ca="1">AVERAGEIF('3 кластера'!$K$38:$DF$38,VALUE(RIGHT(C$1)),'Рис. 25'!$C30:$CX30)</f>
        <v>2.4373860472699076</v>
      </c>
      <c r="D29" s="4">
        <f ca="1">AVERAGEIF('3 кластера'!$K$38:$DF$38,VALUE(RIGHT(D$1)),'Рис. 25'!$C30:$CX30)</f>
        <v>2.6309877697672945</v>
      </c>
      <c r="E29" s="4">
        <f ca="1">AVERAGEIF('3 кластера'!$K$38:$DF$38,VALUE(RIGHT(E$1)),'Рис. 25'!$C30:$CX30)</f>
        <v>2.7641237267448568</v>
      </c>
      <c r="F29" s="8">
        <f t="shared" ca="1" si="0"/>
        <v>2.4373860472699076</v>
      </c>
      <c r="G29" s="8">
        <f t="shared" ca="1" si="1"/>
        <v>2.6309877697672945</v>
      </c>
      <c r="H29" s="10">
        <f t="shared" ca="1" si="2"/>
        <v>2.4373860472699076</v>
      </c>
      <c r="I29" s="8">
        <f t="shared" ca="1" si="3"/>
        <v>2.6309877697672945</v>
      </c>
      <c r="J29" s="8">
        <f t="shared" ca="1" si="4"/>
        <v>7.3585185276064821E-2</v>
      </c>
    </row>
    <row r="30" spans="1:10" x14ac:dyDescent="0.25">
      <c r="A30" s="2" t="s">
        <v>94</v>
      </c>
      <c r="B30">
        <v>1</v>
      </c>
      <c r="C30" s="4">
        <f ca="1">AVERAGEIF('3 кластера'!$K$38:$DF$38,VALUE(RIGHT(C$1)),'Рис. 25'!$C31:$CX31)</f>
        <v>1.9945914807150498</v>
      </c>
      <c r="D30" s="4">
        <f ca="1">AVERAGEIF('3 кластера'!$K$38:$DF$38,VALUE(RIGHT(D$1)),'Рис. 25'!$C31:$CX31)</f>
        <v>2.2153658735969666</v>
      </c>
      <c r="E30" s="4">
        <f ca="1">AVERAGEIF('3 кластера'!$K$38:$DF$38,VALUE(RIGHT(E$1)),'Рис. 25'!$C31:$CX31)</f>
        <v>2.3766858452729958</v>
      </c>
      <c r="F30" s="8">
        <f t="shared" ca="1" si="0"/>
        <v>1.9945914807150498</v>
      </c>
      <c r="G30" s="8">
        <f t="shared" ca="1" si="1"/>
        <v>2.2153658735969666</v>
      </c>
      <c r="H30" s="10">
        <f t="shared" ca="1" si="2"/>
        <v>1.9945914807150498</v>
      </c>
      <c r="I30" s="8">
        <f t="shared" ca="1" si="3"/>
        <v>2.2153658735969666</v>
      </c>
      <c r="J30" s="8">
        <f t="shared" ca="1" si="4"/>
        <v>9.9655950970959792E-2</v>
      </c>
    </row>
    <row r="31" spans="1:10" x14ac:dyDescent="0.25">
      <c r="A31" s="2" t="s">
        <v>67</v>
      </c>
      <c r="B31">
        <v>1</v>
      </c>
      <c r="C31" s="4">
        <f ca="1">AVERAGEIF('3 кластера'!$K$38:$DF$38,VALUE(RIGHT(C$1)),'Рис. 25'!$C32:$CX32)</f>
        <v>2.2013227267001492</v>
      </c>
      <c r="D31" s="4">
        <f ca="1">AVERAGEIF('3 кластера'!$K$38:$DF$38,VALUE(RIGHT(D$1)),'Рис. 25'!$C32:$CX32)</f>
        <v>2.432314940928896</v>
      </c>
      <c r="E31" s="4">
        <f ca="1">AVERAGEIF('3 кластера'!$K$38:$DF$38,VALUE(RIGHT(E$1)),'Рис. 25'!$C32:$CX32)</f>
        <v>2.6867053156615248</v>
      </c>
      <c r="F31" s="8">
        <f t="shared" ca="1" si="0"/>
        <v>2.2013227267001492</v>
      </c>
      <c r="G31" s="8">
        <f t="shared" ca="1" si="1"/>
        <v>2.432314940928896</v>
      </c>
      <c r="H31" s="10">
        <f t="shared" ca="1" si="2"/>
        <v>2.2013227267001492</v>
      </c>
      <c r="I31" s="8">
        <f t="shared" ca="1" si="3"/>
        <v>2.432314940928896</v>
      </c>
      <c r="J31" s="8">
        <f t="shared" ca="1" si="4"/>
        <v>9.4968053002433717E-2</v>
      </c>
    </row>
    <row r="32" spans="1:10" x14ac:dyDescent="0.25">
      <c r="A32" s="2" t="s">
        <v>28</v>
      </c>
      <c r="B32">
        <v>1</v>
      </c>
      <c r="C32" s="4">
        <f ca="1">AVERAGEIF('3 кластера'!$K$38:$DF$38,VALUE(RIGHT(C$1)),'Рис. 25'!$C33:$CX33)</f>
        <v>1.8646275220108506</v>
      </c>
      <c r="D32" s="4">
        <f ca="1">AVERAGEIF('3 кластера'!$K$38:$DF$38,VALUE(RIGHT(D$1)),'Рис. 25'!$C33:$CX33)</f>
        <v>1.681380081791809</v>
      </c>
      <c r="E32" s="4">
        <f ca="1">AVERAGEIF('3 кластера'!$K$38:$DF$38,VALUE(RIGHT(E$1)),'Рис. 25'!$C33:$CX33)</f>
        <v>2.2878842435272464</v>
      </c>
      <c r="F32" s="8">
        <f t="shared" ca="1" si="0"/>
        <v>1.681380081791809</v>
      </c>
      <c r="G32" s="8">
        <f t="shared" ca="1" si="1"/>
        <v>1.8646275220108506</v>
      </c>
      <c r="H32" s="10">
        <f t="shared" ca="1" si="2"/>
        <v>1.8646275220108506</v>
      </c>
      <c r="I32" s="8">
        <f t="shared" ca="1" si="3"/>
        <v>1.681380081791809</v>
      </c>
      <c r="J32" s="8">
        <f t="shared" ca="1" si="4"/>
        <v>-9.8275627735787144E-2</v>
      </c>
    </row>
    <row r="33" spans="1:10" x14ac:dyDescent="0.25">
      <c r="A33" s="2" t="s">
        <v>99</v>
      </c>
      <c r="B33">
        <v>1</v>
      </c>
      <c r="C33" s="4">
        <f ca="1">AVERAGEIF('3 кластера'!$K$38:$DF$38,VALUE(RIGHT(C$1)),'Рис. 25'!$C34:$CX34)</f>
        <v>2.4368154592661058</v>
      </c>
      <c r="D33" s="4">
        <f ca="1">AVERAGEIF('3 кластера'!$K$38:$DF$38,VALUE(RIGHT(D$1)),'Рис. 25'!$C34:$CX34)</f>
        <v>2.2476116943302356</v>
      </c>
      <c r="E33" s="4">
        <f ca="1">AVERAGEIF('3 кластера'!$K$38:$DF$38,VALUE(RIGHT(E$1)),'Рис. 25'!$C34:$CX34)</f>
        <v>2.7179988151245524</v>
      </c>
      <c r="F33" s="8">
        <f t="shared" ca="1" si="0"/>
        <v>2.2476116943302356</v>
      </c>
      <c r="G33" s="8">
        <f t="shared" ca="1" si="1"/>
        <v>2.4368154592661058</v>
      </c>
      <c r="H33" s="10">
        <f t="shared" ca="1" si="2"/>
        <v>2.4368154592661058</v>
      </c>
      <c r="I33" s="8">
        <f t="shared" ca="1" si="3"/>
        <v>2.2476116943302356</v>
      </c>
      <c r="J33" s="8">
        <f t="shared" ca="1" si="4"/>
        <v>-7.7643862696460647E-2</v>
      </c>
    </row>
    <row r="34" spans="1:10" x14ac:dyDescent="0.25">
      <c r="A34" s="2" t="s">
        <v>22</v>
      </c>
      <c r="B34">
        <v>3</v>
      </c>
      <c r="C34" s="4">
        <f ca="1">AVERAGEIF('3 кластера'!$K$38:$DF$38,VALUE(RIGHT(C$1)),'Рис. 25'!$C35:$CX35)</f>
        <v>2.1105752267946234</v>
      </c>
      <c r="D34" s="4">
        <f ca="1">AVERAGEIF('3 кластера'!$K$38:$DF$38,VALUE(RIGHT(D$1)),'Рис. 25'!$C35:$CX35)</f>
        <v>2.2153658735969666</v>
      </c>
      <c r="E34" s="4">
        <f ca="1">AVERAGEIF('3 кластера'!$K$38:$DF$38,VALUE(RIGHT(E$1)),'Рис. 25'!$C35:$CX35)</f>
        <v>1.9423982789658454</v>
      </c>
      <c r="F34" s="8">
        <f t="shared" ref="F34:F65" ca="1" si="5">MIN(C34:E34)</f>
        <v>1.9423982789658454</v>
      </c>
      <c r="G34" s="8">
        <f t="shared" ref="G34:G65" ca="1" si="6">SMALL(C34:E34,2)</f>
        <v>2.1105752267946234</v>
      </c>
      <c r="H34" s="10">
        <f t="shared" ref="H34:H65" ca="1" si="7">INDEX(C34:E34,B34)</f>
        <v>1.9423982789658454</v>
      </c>
      <c r="I34" s="8">
        <f t="shared" ca="1" si="3"/>
        <v>2.1105752267946234</v>
      </c>
      <c r="J34" s="8">
        <f t="shared" ca="1" si="4"/>
        <v>7.9682991486729429E-2</v>
      </c>
    </row>
    <row r="35" spans="1:10" x14ac:dyDescent="0.25">
      <c r="A35" s="2" t="s">
        <v>17</v>
      </c>
      <c r="B35">
        <v>3</v>
      </c>
      <c r="C35" s="4">
        <f ca="1">AVERAGEIF('3 кластера'!$K$38:$DF$38,VALUE(RIGHT(C$1)),'Рис. 25'!$C36:$CX36)</f>
        <v>2.7945001689101119</v>
      </c>
      <c r="D35" s="4">
        <f ca="1">AVERAGEIF('3 кластера'!$K$38:$DF$38,VALUE(RIGHT(D$1)),'Рис. 25'!$C36:$CX36)</f>
        <v>2.8136131369086144</v>
      </c>
      <c r="E35" s="4">
        <f ca="1">AVERAGEIF('3 кластера'!$K$38:$DF$38,VALUE(RIGHT(E$1)),'Рис. 25'!$C36:$CX36)</f>
        <v>2.5194697109037971</v>
      </c>
      <c r="F35" s="8">
        <f t="shared" ca="1" si="5"/>
        <v>2.5194697109037971</v>
      </c>
      <c r="G35" s="8">
        <f t="shared" ca="1" si="6"/>
        <v>2.7945001689101119</v>
      </c>
      <c r="H35" s="10">
        <f t="shared" ca="1" si="7"/>
        <v>2.5194697109037971</v>
      </c>
      <c r="I35" s="8">
        <f t="shared" ca="1" si="3"/>
        <v>2.7945001689101119</v>
      </c>
      <c r="J35" s="8">
        <f t="shared" ca="1" si="4"/>
        <v>9.8418479650183702E-2</v>
      </c>
    </row>
    <row r="36" spans="1:10" x14ac:dyDescent="0.25">
      <c r="A36" s="2" t="s">
        <v>93</v>
      </c>
      <c r="B36">
        <v>1</v>
      </c>
      <c r="C36" s="4">
        <f ca="1">AVERAGEIF('3 кластера'!$K$38:$DF$38,VALUE(RIGHT(C$1)),'Рис. 25'!$C37:$CX37)</f>
        <v>2.103966218001212</v>
      </c>
      <c r="D36" s="4">
        <f ca="1">AVERAGEIF('3 кластера'!$K$38:$DF$38,VALUE(RIGHT(D$1)),'Рис. 25'!$C37:$CX37)</f>
        <v>1.8952032826371805</v>
      </c>
      <c r="E36" s="4">
        <f ca="1">AVERAGEIF('3 кластера'!$K$38:$DF$38,VALUE(RIGHT(E$1)),'Рис. 25'!$C37:$CX37)</f>
        <v>2.517857742946418</v>
      </c>
      <c r="F36" s="8">
        <f t="shared" ca="1" si="5"/>
        <v>1.8952032826371805</v>
      </c>
      <c r="G36" s="8">
        <f t="shared" ca="1" si="6"/>
        <v>2.103966218001212</v>
      </c>
      <c r="H36" s="10">
        <f t="shared" ca="1" si="7"/>
        <v>2.103966218001212</v>
      </c>
      <c r="I36" s="8">
        <f t="shared" ca="1" si="3"/>
        <v>1.8952032826371805</v>
      </c>
      <c r="J36" s="8">
        <f t="shared" ca="1" si="4"/>
        <v>-9.9223520595477163E-2</v>
      </c>
    </row>
    <row r="37" spans="1:10" x14ac:dyDescent="0.25">
      <c r="A37" s="2" t="s">
        <v>32</v>
      </c>
      <c r="B37">
        <v>2</v>
      </c>
      <c r="C37" s="4">
        <f ca="1">AVERAGEIF('3 кластера'!$K$38:$DF$38,VALUE(RIGHT(C$1)),'Рис. 25'!$C38:$CX38)</f>
        <v>2.5187864314975466</v>
      </c>
      <c r="D37" s="4">
        <f ca="1">AVERAGEIF('3 кластера'!$K$38:$DF$38,VALUE(RIGHT(D$1)),'Рис. 25'!$C38:$CX38)</f>
        <v>1.738337705951418</v>
      </c>
      <c r="E37" s="4">
        <f ca="1">AVERAGEIF('3 кластера'!$K$38:$DF$38,VALUE(RIGHT(E$1)),'Рис. 25'!$C38:$CX38)</f>
        <v>2.7861718195695322</v>
      </c>
      <c r="F37" s="8">
        <f t="shared" ca="1" si="5"/>
        <v>1.738337705951418</v>
      </c>
      <c r="G37" s="8">
        <f t="shared" ca="1" si="6"/>
        <v>2.5187864314975466</v>
      </c>
      <c r="H37" s="10">
        <f t="shared" ca="1" si="7"/>
        <v>1.738337705951418</v>
      </c>
      <c r="I37" s="8">
        <f t="shared" ca="1" si="3"/>
        <v>2.5187864314975466</v>
      </c>
      <c r="J37" s="8">
        <f t="shared" ca="1" si="4"/>
        <v>0.30985109169502401</v>
      </c>
    </row>
    <row r="38" spans="1:10" x14ac:dyDescent="0.25">
      <c r="A38" s="2" t="s">
        <v>59</v>
      </c>
      <c r="B38">
        <v>3</v>
      </c>
      <c r="C38" s="4">
        <f ca="1">AVERAGEIF('3 кластера'!$K$38:$DF$38,VALUE(RIGHT(C$1)),'Рис. 25'!$C39:$CX39)</f>
        <v>2.3135124137738035</v>
      </c>
      <c r="D38" s="4">
        <f ca="1">AVERAGEIF('3 кластера'!$K$38:$DF$38,VALUE(RIGHT(D$1)),'Рис. 25'!$C39:$CX39)</f>
        <v>2.432314940928896</v>
      </c>
      <c r="E38" s="4">
        <f ca="1">AVERAGEIF('3 кластера'!$K$38:$DF$38,VALUE(RIGHT(E$1)),'Рис. 25'!$C39:$CX39)</f>
        <v>2.1249684559473181</v>
      </c>
      <c r="F38" s="8">
        <f t="shared" ca="1" si="5"/>
        <v>2.1249684559473181</v>
      </c>
      <c r="G38" s="8">
        <f t="shared" ca="1" si="6"/>
        <v>2.3135124137738035</v>
      </c>
      <c r="H38" s="10">
        <f t="shared" ca="1" si="7"/>
        <v>2.1249684559473181</v>
      </c>
      <c r="I38" s="8">
        <f t="shared" ca="1" si="3"/>
        <v>2.3135124137738035</v>
      </c>
      <c r="J38" s="8">
        <f t="shared" ca="1" si="4"/>
        <v>8.1496842940614392E-2</v>
      </c>
    </row>
    <row r="39" spans="1:10" x14ac:dyDescent="0.25">
      <c r="A39" s="2" t="s">
        <v>71</v>
      </c>
      <c r="B39">
        <v>2</v>
      </c>
      <c r="C39" s="4">
        <f ca="1">AVERAGEIF('3 кластера'!$K$38:$DF$38,VALUE(RIGHT(C$1)),'Рис. 25'!$C40:$CX40)</f>
        <v>2.6858334220656843</v>
      </c>
      <c r="D39" s="4">
        <f ca="1">AVERAGEIF('3 кластера'!$K$38:$DF$38,VALUE(RIGHT(D$1)),'Рис. 25'!$C40:$CX40)</f>
        <v>1.6522368767812161</v>
      </c>
      <c r="E39" s="4">
        <f ca="1">AVERAGEIF('3 кластера'!$K$38:$DF$38,VALUE(RIGHT(E$1)),'Рис. 25'!$C40:$CX40)</f>
        <v>2.9312539744041679</v>
      </c>
      <c r="F39" s="8">
        <f t="shared" ca="1" si="5"/>
        <v>1.6522368767812161</v>
      </c>
      <c r="G39" s="8">
        <f t="shared" ca="1" si="6"/>
        <v>2.6858334220656843</v>
      </c>
      <c r="H39" s="10">
        <f t="shared" ca="1" si="7"/>
        <v>1.6522368767812161</v>
      </c>
      <c r="I39" s="8">
        <f t="shared" ca="1" si="3"/>
        <v>2.6858334220656843</v>
      </c>
      <c r="J39" s="8">
        <f t="shared" ca="1" si="4"/>
        <v>0.38483270659783708</v>
      </c>
    </row>
    <row r="40" spans="1:10" x14ac:dyDescent="0.25">
      <c r="A40" s="2" t="s">
        <v>13</v>
      </c>
      <c r="B40">
        <v>3</v>
      </c>
      <c r="C40" s="4">
        <f ca="1">AVERAGEIF('3 кластера'!$K$38:$DF$38,VALUE(RIGHT(C$1)),'Рис. 25'!$C41:$CX41)</f>
        <v>2.6325182957271935</v>
      </c>
      <c r="D40" s="4">
        <f ca="1">AVERAGEIF('3 кластера'!$K$38:$DF$38,VALUE(RIGHT(D$1)),'Рис. 25'!$C41:$CX41)</f>
        <v>2.8154148069074254</v>
      </c>
      <c r="E40" s="4">
        <f ca="1">AVERAGEIF('3 кластера'!$K$38:$DF$38,VALUE(RIGHT(E$1)),'Рис. 25'!$C41:$CX41)</f>
        <v>2.3862018457817378</v>
      </c>
      <c r="F40" s="8">
        <f t="shared" ca="1" si="5"/>
        <v>2.3862018457817378</v>
      </c>
      <c r="G40" s="8">
        <f t="shared" ca="1" si="6"/>
        <v>2.6325182957271935</v>
      </c>
      <c r="H40" s="10">
        <f t="shared" ca="1" si="7"/>
        <v>2.3862018457817378</v>
      </c>
      <c r="I40" s="8">
        <f t="shared" ca="1" si="3"/>
        <v>2.6325182957271935</v>
      </c>
      <c r="J40" s="8">
        <f t="shared" ca="1" si="4"/>
        <v>9.356685206908108E-2</v>
      </c>
    </row>
    <row r="41" spans="1:10" x14ac:dyDescent="0.25">
      <c r="A41" s="2" t="s">
        <v>68</v>
      </c>
      <c r="B41">
        <v>2</v>
      </c>
      <c r="C41" s="4">
        <f ca="1">AVERAGEIF('3 кластера'!$K$38:$DF$38,VALUE(RIGHT(C$1)),'Рис. 25'!$C42:$CX42)</f>
        <v>2.6844546439176367</v>
      </c>
      <c r="D41" s="4">
        <f ca="1">AVERAGEIF('3 кластера'!$K$38:$DF$38,VALUE(RIGHT(D$1)),'Рис. 25'!$C42:$CX42)</f>
        <v>1.749148192825283</v>
      </c>
      <c r="E41" s="4">
        <f ca="1">AVERAGEIF('3 кластера'!$K$38:$DF$38,VALUE(RIGHT(E$1)),'Рис. 25'!$C42:$CX42)</f>
        <v>2.9132093371678343</v>
      </c>
      <c r="F41" s="8">
        <f t="shared" ca="1" si="5"/>
        <v>1.749148192825283</v>
      </c>
      <c r="G41" s="8">
        <f t="shared" ca="1" si="6"/>
        <v>2.6844546439176367</v>
      </c>
      <c r="H41" s="10">
        <f t="shared" ca="1" si="7"/>
        <v>1.749148192825283</v>
      </c>
      <c r="I41" s="8">
        <f t="shared" ca="1" si="3"/>
        <v>2.6844546439176367</v>
      </c>
      <c r="J41" s="8">
        <f t="shared" ca="1" si="4"/>
        <v>0.348415814441695</v>
      </c>
    </row>
    <row r="42" spans="1:10" x14ac:dyDescent="0.25">
      <c r="A42" s="2" t="s">
        <v>83</v>
      </c>
      <c r="B42">
        <v>1</v>
      </c>
      <c r="C42" s="4">
        <f ca="1">AVERAGEIF('3 кластера'!$K$38:$DF$38,VALUE(RIGHT(C$1)),'Рис. 25'!$C43:$CX43)</f>
        <v>1.8648562435098401</v>
      </c>
      <c r="D42" s="4">
        <f ca="1">AVERAGEIF('3 кластера'!$K$38:$DF$38,VALUE(RIGHT(D$1)),'Рис. 25'!$C43:$CX43)</f>
        <v>2.2153658735969666</v>
      </c>
      <c r="E42" s="4">
        <f ca="1">AVERAGEIF('3 кластера'!$K$38:$DF$38,VALUE(RIGHT(E$1)),'Рис. 25'!$C43:$CX43)</f>
        <v>2.5373664731161711</v>
      </c>
      <c r="F42" s="8">
        <f t="shared" ca="1" si="5"/>
        <v>1.8648562435098401</v>
      </c>
      <c r="G42" s="8">
        <f t="shared" ca="1" si="6"/>
        <v>2.2153658735969666</v>
      </c>
      <c r="H42" s="10">
        <f t="shared" ca="1" si="7"/>
        <v>1.8648562435098401</v>
      </c>
      <c r="I42" s="8">
        <f t="shared" ca="1" si="3"/>
        <v>2.2153658735969666</v>
      </c>
      <c r="J42" s="8">
        <f t="shared" ca="1" si="4"/>
        <v>0.15821749096370408</v>
      </c>
    </row>
    <row r="43" spans="1:10" x14ac:dyDescent="0.25">
      <c r="A43" s="2" t="s">
        <v>1</v>
      </c>
      <c r="B43">
        <v>1</v>
      </c>
      <c r="C43" s="4">
        <f ca="1">AVERAGEIF('3 кластера'!$K$38:$DF$38,VALUE(RIGHT(C$1)),'Рис. 25'!$C44:$CX44)</f>
        <v>2.0388582253548098</v>
      </c>
      <c r="D43" s="4">
        <f ca="1">AVERAGEIF('3 кластера'!$K$38:$DF$38,VALUE(RIGHT(D$1)),'Рис. 25'!$C44:$CX44)</f>
        <v>2.432314940928896</v>
      </c>
      <c r="E43" s="4">
        <f ca="1">AVERAGEIF('3 кластера'!$K$38:$DF$38,VALUE(RIGHT(E$1)),'Рис. 25'!$C44:$CX44)</f>
        <v>2.7295138625932558</v>
      </c>
      <c r="F43" s="8">
        <f t="shared" ca="1" si="5"/>
        <v>2.0388582253548098</v>
      </c>
      <c r="G43" s="8">
        <f t="shared" ca="1" si="6"/>
        <v>2.432314940928896</v>
      </c>
      <c r="H43" s="10">
        <f t="shared" ca="1" si="7"/>
        <v>2.0388582253548098</v>
      </c>
      <c r="I43" s="8">
        <f t="shared" ca="1" si="3"/>
        <v>2.432314940928896</v>
      </c>
      <c r="J43" s="8">
        <f t="shared" ca="1" si="4"/>
        <v>0.1617622409636747</v>
      </c>
    </row>
    <row r="44" spans="1:10" x14ac:dyDescent="0.25">
      <c r="A44" s="2" t="s">
        <v>4</v>
      </c>
      <c r="B44">
        <v>1</v>
      </c>
      <c r="C44" s="4">
        <f ca="1">AVERAGEIF('3 кластера'!$K$38:$DF$38,VALUE(RIGHT(C$1)),'Рис. 25'!$C45:$CX45)</f>
        <v>1.8146882882463016</v>
      </c>
      <c r="D44" s="4">
        <f ca="1">AVERAGEIF('3 кластера'!$K$38:$DF$38,VALUE(RIGHT(D$1)),'Рис. 25'!$C45:$CX45)</f>
        <v>1.7084751459531791</v>
      </c>
      <c r="E44" s="4">
        <f ca="1">AVERAGEIF('3 кластера'!$K$38:$DF$38,VALUE(RIGHT(E$1)),'Рис. 25'!$C45:$CX45)</f>
        <v>2.2833921560812405</v>
      </c>
      <c r="F44" s="8">
        <f t="shared" ca="1" si="5"/>
        <v>1.7084751459531791</v>
      </c>
      <c r="G44" s="8">
        <f t="shared" ca="1" si="6"/>
        <v>1.8146882882463016</v>
      </c>
      <c r="H44" s="10">
        <f t="shared" ca="1" si="7"/>
        <v>1.8146882882463016</v>
      </c>
      <c r="I44" s="8">
        <f t="shared" ca="1" si="3"/>
        <v>1.7084751459531791</v>
      </c>
      <c r="J44" s="8">
        <f t="shared" ca="1" si="4"/>
        <v>-5.8529689633786047E-2</v>
      </c>
    </row>
    <row r="45" spans="1:10" x14ac:dyDescent="0.25">
      <c r="A45" s="2" t="s">
        <v>58</v>
      </c>
      <c r="B45">
        <v>1</v>
      </c>
      <c r="C45" s="4">
        <f ca="1">AVERAGEIF('3 кластера'!$K$38:$DF$38,VALUE(RIGHT(C$1)),'Рис. 25'!$C46:$CX46)</f>
        <v>2.4038287323889169</v>
      </c>
      <c r="D45" s="4">
        <f ca="1">AVERAGEIF('3 кластера'!$K$38:$DF$38,VALUE(RIGHT(D$1)),'Рис. 25'!$C46:$CX46)</f>
        <v>2.6309877697672945</v>
      </c>
      <c r="E45" s="4">
        <f ca="1">AVERAGEIF('3 кластера'!$K$38:$DF$38,VALUE(RIGHT(E$1)),'Рис. 25'!$C46:$CX46)</f>
        <v>2.6642928070276564</v>
      </c>
      <c r="F45" s="8">
        <f t="shared" ca="1" si="5"/>
        <v>2.4038287323889169</v>
      </c>
      <c r="G45" s="8">
        <f t="shared" ca="1" si="6"/>
        <v>2.6309877697672945</v>
      </c>
      <c r="H45" s="10">
        <f t="shared" ca="1" si="7"/>
        <v>2.4038287323889169</v>
      </c>
      <c r="I45" s="8">
        <f t="shared" ca="1" si="3"/>
        <v>2.6309877697672945</v>
      </c>
      <c r="J45" s="8">
        <f t="shared" ca="1" si="4"/>
        <v>8.6339830229795925E-2</v>
      </c>
    </row>
    <row r="46" spans="1:10" x14ac:dyDescent="0.25">
      <c r="A46" s="2" t="s">
        <v>26</v>
      </c>
      <c r="B46">
        <v>2</v>
      </c>
      <c r="C46" s="4">
        <f ca="1">AVERAGEIF('3 кластера'!$K$38:$DF$38,VALUE(RIGHT(C$1)),'Рис. 25'!$C47:$CX47)</f>
        <v>2.5382869668085974</v>
      </c>
      <c r="D46" s="4">
        <f ca="1">AVERAGEIF('3 кластера'!$K$38:$DF$38,VALUE(RIGHT(D$1)),'Рис. 25'!$C47:$CX47)</f>
        <v>1.7527983795777378</v>
      </c>
      <c r="E46" s="4">
        <f ca="1">AVERAGEIF('3 кластера'!$K$38:$DF$38,VALUE(RIGHT(E$1)),'Рис. 25'!$C47:$CX47)</f>
        <v>2.8563544428913255</v>
      </c>
      <c r="F46" s="8">
        <f t="shared" ca="1" si="5"/>
        <v>1.7527983795777378</v>
      </c>
      <c r="G46" s="8">
        <f t="shared" ca="1" si="6"/>
        <v>2.5382869668085974</v>
      </c>
      <c r="H46" s="10">
        <f t="shared" ca="1" si="7"/>
        <v>1.7527983795777378</v>
      </c>
      <c r="I46" s="8">
        <f t="shared" ca="1" si="3"/>
        <v>2.5382869668085974</v>
      </c>
      <c r="J46" s="8">
        <f t="shared" ca="1" si="4"/>
        <v>0.30945617950300508</v>
      </c>
    </row>
    <row r="47" spans="1:10" x14ac:dyDescent="0.25">
      <c r="A47" s="2" t="s">
        <v>16</v>
      </c>
      <c r="B47">
        <v>3</v>
      </c>
      <c r="C47" s="4">
        <f ca="1">AVERAGEIF('3 кластера'!$K$38:$DF$38,VALUE(RIGHT(C$1)),'Рис. 25'!$C48:$CX48)</f>
        <v>2.6363141274990891</v>
      </c>
      <c r="D47" s="4">
        <f ca="1">AVERAGEIF('3 кластера'!$K$38:$DF$38,VALUE(RIGHT(D$1)),'Рис. 25'!$C48:$CX48)</f>
        <v>2.8154148069074254</v>
      </c>
      <c r="E47" s="4">
        <f ca="1">AVERAGEIF('3 кластера'!$K$38:$DF$38,VALUE(RIGHT(E$1)),'Рис. 25'!$C48:$CX48)</f>
        <v>2.3570906728182783</v>
      </c>
      <c r="F47" s="8">
        <f t="shared" ca="1" si="5"/>
        <v>2.3570906728182783</v>
      </c>
      <c r="G47" s="8">
        <f t="shared" ca="1" si="6"/>
        <v>2.6363141274990891</v>
      </c>
      <c r="H47" s="10">
        <f t="shared" ca="1" si="7"/>
        <v>2.3570906728182783</v>
      </c>
      <c r="I47" s="8">
        <f t="shared" ca="1" si="3"/>
        <v>2.6363141274990891</v>
      </c>
      <c r="J47" s="8">
        <f t="shared" ca="1" si="4"/>
        <v>0.10591433386797995</v>
      </c>
    </row>
    <row r="48" spans="1:10" x14ac:dyDescent="0.25">
      <c r="A48" s="2" t="s">
        <v>19</v>
      </c>
      <c r="B48">
        <v>2</v>
      </c>
      <c r="C48" s="4">
        <f ca="1">AVERAGEIF('3 кластера'!$K$38:$DF$38,VALUE(RIGHT(C$1)),'Рис. 25'!$C49:$CX49)</f>
        <v>2.2889014556979679</v>
      </c>
      <c r="D48" s="4">
        <f ca="1">AVERAGEIF('3 кластера'!$K$38:$DF$38,VALUE(RIGHT(D$1)),'Рис. 25'!$C49:$CX49)</f>
        <v>1.5797333289716038</v>
      </c>
      <c r="E48" s="4">
        <f ca="1">AVERAGEIF('3 кластера'!$K$38:$DF$38,VALUE(RIGHT(E$1)),'Рис. 25'!$C49:$CX49)</f>
        <v>2.5633186189459582</v>
      </c>
      <c r="F48" s="8">
        <f t="shared" ca="1" si="5"/>
        <v>1.5797333289716038</v>
      </c>
      <c r="G48" s="8">
        <f t="shared" ca="1" si="6"/>
        <v>2.2889014556979679</v>
      </c>
      <c r="H48" s="10">
        <f t="shared" ca="1" si="7"/>
        <v>1.5797333289716038</v>
      </c>
      <c r="I48" s="8">
        <f t="shared" ca="1" si="3"/>
        <v>2.2889014556979679</v>
      </c>
      <c r="J48" s="8">
        <f t="shared" ca="1" si="4"/>
        <v>0.30982903390662286</v>
      </c>
    </row>
    <row r="49" spans="1:10" x14ac:dyDescent="0.25">
      <c r="A49" s="2" t="s">
        <v>74</v>
      </c>
      <c r="B49">
        <v>1</v>
      </c>
      <c r="C49" s="4">
        <f ca="1">AVERAGEIF('3 кластера'!$K$38:$DF$38,VALUE(RIGHT(C$1)),'Рис. 25'!$C50:$CX50)</f>
        <v>2.2872128701320809</v>
      </c>
      <c r="D49" s="4">
        <f ca="1">AVERAGEIF('3 кластера'!$K$38:$DF$38,VALUE(RIGHT(D$1)),'Рис. 25'!$C50:$CX50)</f>
        <v>2.2109959299507609</v>
      </c>
      <c r="E49" s="4">
        <f ca="1">AVERAGEIF('3 кластера'!$K$38:$DF$38,VALUE(RIGHT(E$1)),'Рис. 25'!$C50:$CX50)</f>
        <v>2.5809318058195978</v>
      </c>
      <c r="F49" s="8">
        <f t="shared" ca="1" si="5"/>
        <v>2.2109959299507609</v>
      </c>
      <c r="G49" s="8">
        <f t="shared" ca="1" si="6"/>
        <v>2.2872128701320809</v>
      </c>
      <c r="H49" s="10">
        <f t="shared" ca="1" si="7"/>
        <v>2.2872128701320809</v>
      </c>
      <c r="I49" s="8">
        <f t="shared" ca="1" si="3"/>
        <v>2.2109959299507609</v>
      </c>
      <c r="J49" s="8">
        <f t="shared" ca="1" si="4"/>
        <v>-3.3323063706317213E-2</v>
      </c>
    </row>
    <row r="50" spans="1:10" x14ac:dyDescent="0.25">
      <c r="A50" s="2" t="s">
        <v>96</v>
      </c>
      <c r="B50">
        <v>1</v>
      </c>
      <c r="C50" s="4">
        <f ca="1">AVERAGEIF('3 кластера'!$K$38:$DF$38,VALUE(RIGHT(C$1)),'Рис. 25'!$C51:$CX51)</f>
        <v>2.5661947722385428</v>
      </c>
      <c r="D50" s="4">
        <f ca="1">AVERAGEIF('3 кластера'!$K$38:$DF$38,VALUE(RIGHT(D$1)),'Рис. 25'!$C51:$CX51)</f>
        <v>2.8154148069074254</v>
      </c>
      <c r="E50" s="4">
        <f ca="1">AVERAGEIF('3 кластера'!$K$38:$DF$38,VALUE(RIGHT(E$1)),'Рис. 25'!$C51:$CX51)</f>
        <v>2.8612911384671613</v>
      </c>
      <c r="F50" s="8">
        <f t="shared" ca="1" si="5"/>
        <v>2.5661947722385428</v>
      </c>
      <c r="G50" s="8">
        <f t="shared" ca="1" si="6"/>
        <v>2.8154148069074254</v>
      </c>
      <c r="H50" s="10">
        <f t="shared" ca="1" si="7"/>
        <v>2.5661947722385428</v>
      </c>
      <c r="I50" s="8">
        <f t="shared" ca="1" si="3"/>
        <v>2.8154148069074254</v>
      </c>
      <c r="J50" s="8">
        <f t="shared" ca="1" si="4"/>
        <v>8.8519828075578261E-2</v>
      </c>
    </row>
    <row r="51" spans="1:10" x14ac:dyDescent="0.25">
      <c r="A51" s="2" t="s">
        <v>12</v>
      </c>
      <c r="B51">
        <v>1</v>
      </c>
      <c r="C51" s="4">
        <f ca="1">AVERAGEIF('3 кластера'!$K$38:$DF$38,VALUE(RIGHT(C$1)),'Рис. 25'!$C52:$CX52)</f>
        <v>2.2191545222140099</v>
      </c>
      <c r="D51" s="4">
        <f ca="1">AVERAGEIF('3 кластера'!$K$38:$DF$38,VALUE(RIGHT(D$1)),'Рис. 25'!$C52:$CX52)</f>
        <v>2.432314940928896</v>
      </c>
      <c r="E51" s="4">
        <f ca="1">AVERAGEIF('3 кластера'!$K$38:$DF$38,VALUE(RIGHT(E$1)),'Рис. 25'!$C52:$CX52)</f>
        <v>2.567657582701147</v>
      </c>
      <c r="F51" s="8">
        <f t="shared" ca="1" si="5"/>
        <v>2.2191545222140099</v>
      </c>
      <c r="G51" s="8">
        <f t="shared" ca="1" si="6"/>
        <v>2.432314940928896</v>
      </c>
      <c r="H51" s="10">
        <f t="shared" ca="1" si="7"/>
        <v>2.2191545222140099</v>
      </c>
      <c r="I51" s="8">
        <f t="shared" ca="1" si="3"/>
        <v>2.432314940928896</v>
      </c>
      <c r="J51" s="8">
        <f t="shared" ca="1" si="4"/>
        <v>8.7636849623380017E-2</v>
      </c>
    </row>
    <row r="52" spans="1:10" x14ac:dyDescent="0.25">
      <c r="A52" s="2" t="s">
        <v>90</v>
      </c>
      <c r="B52">
        <v>1</v>
      </c>
      <c r="C52" s="4">
        <f ca="1">AVERAGEIF('3 кластера'!$K$38:$DF$38,VALUE(RIGHT(C$1)),'Рис. 25'!$C53:$CX53)</f>
        <v>2.2899204159428335</v>
      </c>
      <c r="D52" s="4">
        <f ca="1">AVERAGEIF('3 кластера'!$K$38:$DF$38,VALUE(RIGHT(D$1)),'Рис. 25'!$C53:$CX53)</f>
        <v>2.432314940928896</v>
      </c>
      <c r="E52" s="4">
        <f ca="1">AVERAGEIF('3 кластера'!$K$38:$DF$38,VALUE(RIGHT(E$1)),'Рис. 25'!$C53:$CX53)</f>
        <v>2.6212573559874905</v>
      </c>
      <c r="F52" s="8">
        <f t="shared" ca="1" si="5"/>
        <v>2.2899204159428335</v>
      </c>
      <c r="G52" s="8">
        <f t="shared" ca="1" si="6"/>
        <v>2.432314940928896</v>
      </c>
      <c r="H52" s="10">
        <f t="shared" ca="1" si="7"/>
        <v>2.2899204159428335</v>
      </c>
      <c r="I52" s="8">
        <f t="shared" ca="1" si="3"/>
        <v>2.432314940928896</v>
      </c>
      <c r="J52" s="8">
        <f t="shared" ca="1" si="4"/>
        <v>5.8542799121104917E-2</v>
      </c>
    </row>
    <row r="53" spans="1:10" x14ac:dyDescent="0.25">
      <c r="A53" s="2" t="s">
        <v>5</v>
      </c>
      <c r="B53">
        <v>3</v>
      </c>
      <c r="C53" s="4">
        <f ca="1">AVERAGEIF('3 кластера'!$K$38:$DF$38,VALUE(RIGHT(C$1)),'Рис. 25'!$C54:$CX54)</f>
        <v>2.936056503986701</v>
      </c>
      <c r="D53" s="4">
        <f ca="1">AVERAGEIF('3 кластера'!$K$38:$DF$38,VALUE(RIGHT(D$1)),'Рис. 25'!$C54:$CX54)</f>
        <v>3.1516391780520752</v>
      </c>
      <c r="E53" s="4">
        <f ca="1">AVERAGEIF('3 кластера'!$K$38:$DF$38,VALUE(RIGHT(E$1)),'Рис. 25'!$C54:$CX54)</f>
        <v>2.6110798796711996</v>
      </c>
      <c r="F53" s="8">
        <f t="shared" ca="1" si="5"/>
        <v>2.6110798796711996</v>
      </c>
      <c r="G53" s="8">
        <f t="shared" ca="1" si="6"/>
        <v>2.936056503986701</v>
      </c>
      <c r="H53" s="10">
        <f t="shared" ca="1" si="7"/>
        <v>2.6110798796711996</v>
      </c>
      <c r="I53" s="8">
        <f t="shared" ca="1" si="3"/>
        <v>2.936056503986701</v>
      </c>
      <c r="J53" s="8">
        <f t="shared" ca="1" si="4"/>
        <v>0.1106847309901</v>
      </c>
    </row>
    <row r="54" spans="1:10" x14ac:dyDescent="0.25">
      <c r="A54" s="2" t="s">
        <v>34</v>
      </c>
      <c r="B54">
        <v>1</v>
      </c>
      <c r="C54" s="4">
        <f ca="1">AVERAGEIF('3 кластера'!$K$38:$DF$38,VALUE(RIGHT(C$1)),'Рис. 25'!$C55:$CX55)</f>
        <v>2.0460597030135763</v>
      </c>
      <c r="D54" s="4">
        <f ca="1">AVERAGEIF('3 кластера'!$K$38:$DF$38,VALUE(RIGHT(D$1)),'Рис. 25'!$C55:$CX55)</f>
        <v>2.2153658735969666</v>
      </c>
      <c r="E54" s="4">
        <f ca="1">AVERAGEIF('3 кластера'!$K$38:$DF$38,VALUE(RIGHT(E$1)),'Рис. 25'!$C55:$CX55)</f>
        <v>2.4139264613555378</v>
      </c>
      <c r="F54" s="8">
        <f t="shared" ca="1" si="5"/>
        <v>2.0460597030135763</v>
      </c>
      <c r="G54" s="8">
        <f t="shared" ca="1" si="6"/>
        <v>2.2153658735969666</v>
      </c>
      <c r="H54" s="10">
        <f t="shared" ca="1" si="7"/>
        <v>2.0460597030135763</v>
      </c>
      <c r="I54" s="8">
        <f t="shared" ca="1" si="3"/>
        <v>2.2153658735969666</v>
      </c>
      <c r="J54" s="8">
        <f t="shared" ca="1" si="4"/>
        <v>7.6423570752445158E-2</v>
      </c>
    </row>
    <row r="55" spans="1:10" x14ac:dyDescent="0.25">
      <c r="A55" s="2" t="s">
        <v>11</v>
      </c>
      <c r="B55">
        <v>1</v>
      </c>
      <c r="C55" s="4">
        <f ca="1">AVERAGEIF('3 кластера'!$K$38:$DF$38,VALUE(RIGHT(C$1)),'Рис. 25'!$C56:$CX56)</f>
        <v>1.9308272394548762</v>
      </c>
      <c r="D55" s="4">
        <f ca="1">AVERAGEIF('3 кластера'!$K$38:$DF$38,VALUE(RIGHT(D$1)),'Рис. 25'!$C56:$CX56)</f>
        <v>2.2153658735969666</v>
      </c>
      <c r="E55" s="4">
        <f ca="1">AVERAGEIF('3 кластера'!$K$38:$DF$38,VALUE(RIGHT(E$1)),'Рис. 25'!$C56:$CX56)</f>
        <v>2.5542354583035709</v>
      </c>
      <c r="F55" s="8">
        <f t="shared" ca="1" si="5"/>
        <v>1.9308272394548762</v>
      </c>
      <c r="G55" s="8">
        <f t="shared" ca="1" si="6"/>
        <v>2.2153658735969666</v>
      </c>
      <c r="H55" s="10">
        <f t="shared" ca="1" si="7"/>
        <v>1.9308272394548762</v>
      </c>
      <c r="I55" s="8">
        <f t="shared" ca="1" si="3"/>
        <v>2.2153658735969666</v>
      </c>
      <c r="J55" s="8">
        <f t="shared" ca="1" si="4"/>
        <v>0.12843866448123117</v>
      </c>
    </row>
    <row r="56" spans="1:10" x14ac:dyDescent="0.25">
      <c r="A56" s="2" t="s">
        <v>78</v>
      </c>
      <c r="B56">
        <v>3</v>
      </c>
      <c r="C56" s="4">
        <f ca="1">AVERAGEIF('3 кластера'!$K$38:$DF$38,VALUE(RIGHT(C$1)),'Рис. 25'!$C57:$CX57)</f>
        <v>2.7746028894633294</v>
      </c>
      <c r="D56" s="4">
        <f ca="1">AVERAGEIF('3 кластера'!$K$38:$DF$38,VALUE(RIGHT(D$1)),'Рис. 25'!$C57:$CX57)</f>
        <v>2.6465244415751621</v>
      </c>
      <c r="E56" s="4">
        <f ca="1">AVERAGEIF('3 кластера'!$K$38:$DF$38,VALUE(RIGHT(E$1)),'Рис. 25'!$C57:$CX57)</f>
        <v>2.471291979574219</v>
      </c>
      <c r="F56" s="8">
        <f t="shared" ca="1" si="5"/>
        <v>2.471291979574219</v>
      </c>
      <c r="G56" s="8">
        <f t="shared" ca="1" si="6"/>
        <v>2.6465244415751621</v>
      </c>
      <c r="H56" s="10">
        <f t="shared" ca="1" si="7"/>
        <v>2.471291979574219</v>
      </c>
      <c r="I56" s="8">
        <f t="shared" ca="1" si="3"/>
        <v>2.6465244415751621</v>
      </c>
      <c r="J56" s="8">
        <f t="shared" ca="1" si="4"/>
        <v>6.6212296870626297E-2</v>
      </c>
    </row>
    <row r="57" spans="1:10" x14ac:dyDescent="0.25">
      <c r="A57" s="2" t="s">
        <v>52</v>
      </c>
      <c r="B57">
        <v>2</v>
      </c>
      <c r="C57" s="4">
        <f ca="1">AVERAGEIF('3 кластера'!$K$38:$DF$38,VALUE(RIGHT(C$1)),'Рис. 25'!$C58:$CX58)</f>
        <v>2.0892538416215429</v>
      </c>
      <c r="D57" s="4">
        <f ca="1">AVERAGEIF('3 кластера'!$K$38:$DF$38,VALUE(RIGHT(D$1)),'Рис. 25'!$C58:$CX58)</f>
        <v>1.5748257063314932</v>
      </c>
      <c r="E57" s="4">
        <f ca="1">AVERAGEIF('3 кластера'!$K$38:$DF$38,VALUE(RIGHT(E$1)),'Рис. 25'!$C58:$CX58)</f>
        <v>2.4967419103650377</v>
      </c>
      <c r="F57" s="8">
        <f t="shared" ca="1" si="5"/>
        <v>1.5748257063314932</v>
      </c>
      <c r="G57" s="8">
        <f t="shared" ca="1" si="6"/>
        <v>2.0892538416215429</v>
      </c>
      <c r="H57" s="10">
        <f t="shared" ca="1" si="7"/>
        <v>1.5748257063314932</v>
      </c>
      <c r="I57" s="8">
        <f t="shared" ca="1" si="3"/>
        <v>2.0892538416215429</v>
      </c>
      <c r="J57" s="8">
        <f t="shared" ca="1" si="4"/>
        <v>0.24622576971823781</v>
      </c>
    </row>
    <row r="58" spans="1:10" x14ac:dyDescent="0.25">
      <c r="A58" s="2" t="s">
        <v>46</v>
      </c>
      <c r="B58">
        <v>1</v>
      </c>
      <c r="C58" s="4">
        <f ca="1">AVERAGEIF('3 кластера'!$K$38:$DF$38,VALUE(RIGHT(C$1)),'Рис. 25'!$C59:$CX59)</f>
        <v>2.0388582253548098</v>
      </c>
      <c r="D58" s="4">
        <f ca="1">AVERAGEIF('3 кластера'!$K$38:$DF$38,VALUE(RIGHT(D$1)),'Рис. 25'!$C59:$CX59)</f>
        <v>2.432314940928896</v>
      </c>
      <c r="E58" s="4">
        <f ca="1">AVERAGEIF('3 кластера'!$K$38:$DF$38,VALUE(RIGHT(E$1)),'Рис. 25'!$C59:$CX59)</f>
        <v>2.7295138625932558</v>
      </c>
      <c r="F58" s="8">
        <f t="shared" ca="1" si="5"/>
        <v>2.0388582253548098</v>
      </c>
      <c r="G58" s="8">
        <f t="shared" ca="1" si="6"/>
        <v>2.432314940928896</v>
      </c>
      <c r="H58" s="10">
        <f t="shared" ca="1" si="7"/>
        <v>2.0388582253548098</v>
      </c>
      <c r="I58" s="8">
        <f t="shared" ca="1" si="3"/>
        <v>2.432314940928896</v>
      </c>
      <c r="J58" s="8">
        <f t="shared" ca="1" si="4"/>
        <v>0.1617622409636747</v>
      </c>
    </row>
    <row r="59" spans="1:10" x14ac:dyDescent="0.25">
      <c r="A59" s="2" t="s">
        <v>48</v>
      </c>
      <c r="B59">
        <v>1</v>
      </c>
      <c r="C59" s="4">
        <f ca="1">AVERAGEIF('3 кластера'!$K$38:$DF$38,VALUE(RIGHT(C$1)),'Рис. 25'!$C60:$CX60)</f>
        <v>2.0889410426569399</v>
      </c>
      <c r="D59" s="4">
        <f ca="1">AVERAGEIF('3 кластера'!$K$38:$DF$38,VALUE(RIGHT(D$1)),'Рис. 25'!$C60:$CX60)</f>
        <v>1.9666781349039759</v>
      </c>
      <c r="E59" s="4">
        <f ca="1">AVERAGEIF('3 кластера'!$K$38:$DF$38,VALUE(RIGHT(E$1)),'Рис. 25'!$C60:$CX60)</f>
        <v>2.4520999113630539</v>
      </c>
      <c r="F59" s="8">
        <f t="shared" ca="1" si="5"/>
        <v>1.9666781349039759</v>
      </c>
      <c r="G59" s="8">
        <f t="shared" ca="1" si="6"/>
        <v>2.0889410426569399</v>
      </c>
      <c r="H59" s="10">
        <f t="shared" ca="1" si="7"/>
        <v>2.0889410426569399</v>
      </c>
      <c r="I59" s="8">
        <f t="shared" ca="1" si="3"/>
        <v>1.9666781349039759</v>
      </c>
      <c r="J59" s="8">
        <f t="shared" ca="1" si="4"/>
        <v>-5.8528654115320024E-2</v>
      </c>
    </row>
    <row r="60" spans="1:10" x14ac:dyDescent="0.25">
      <c r="A60" s="2" t="s">
        <v>73</v>
      </c>
      <c r="B60">
        <v>2</v>
      </c>
      <c r="C60" s="4">
        <f ca="1">AVERAGEIF('3 кластера'!$K$38:$DF$38,VALUE(RIGHT(C$1)),'Рис. 25'!$C61:$CX61)</f>
        <v>2.1366326735537511</v>
      </c>
      <c r="D60" s="4">
        <f ca="1">AVERAGEIF('3 кластера'!$K$38:$DF$38,VALUE(RIGHT(D$1)),'Рис. 25'!$C61:$CX61)</f>
        <v>1.5504179380970389</v>
      </c>
      <c r="E60" s="4">
        <f ca="1">AVERAGEIF('3 кластера'!$K$38:$DF$38,VALUE(RIGHT(E$1)),'Рис. 25'!$C61:$CX61)</f>
        <v>2.4510483783989292</v>
      </c>
      <c r="F60" s="8">
        <f t="shared" ca="1" si="5"/>
        <v>1.5504179380970389</v>
      </c>
      <c r="G60" s="8">
        <f t="shared" ca="1" si="6"/>
        <v>2.1366326735537511</v>
      </c>
      <c r="H60" s="10">
        <f t="shared" ca="1" si="7"/>
        <v>1.5504179380970389</v>
      </c>
      <c r="I60" s="8">
        <f t="shared" ca="1" si="3"/>
        <v>2.1366326735537511</v>
      </c>
      <c r="J60" s="8">
        <f t="shared" ca="1" si="4"/>
        <v>0.27436383554019672</v>
      </c>
    </row>
    <row r="61" spans="1:10" x14ac:dyDescent="0.25">
      <c r="A61" s="2" t="s">
        <v>31</v>
      </c>
      <c r="B61">
        <v>1</v>
      </c>
      <c r="C61" s="4">
        <f ca="1">AVERAGEIF('3 кластера'!$K$38:$DF$38,VALUE(RIGHT(C$1)),'Рис. 25'!$C62:$CX62)</f>
        <v>2.3811983013114153</v>
      </c>
      <c r="D61" s="4">
        <f ca="1">AVERAGEIF('3 кластера'!$K$38:$DF$38,VALUE(RIGHT(D$1)),'Рис. 25'!$C62:$CX62)</f>
        <v>2.4467032384004694</v>
      </c>
      <c r="E61" s="4">
        <f ca="1">AVERAGEIF('3 кластера'!$K$38:$DF$38,VALUE(RIGHT(E$1)),'Рис. 25'!$C62:$CX62)</f>
        <v>2.6108417950776563</v>
      </c>
      <c r="F61" s="8">
        <f t="shared" ca="1" si="5"/>
        <v>2.3811983013114153</v>
      </c>
      <c r="G61" s="8">
        <f t="shared" ca="1" si="6"/>
        <v>2.4467032384004694</v>
      </c>
      <c r="H61" s="10">
        <f t="shared" ca="1" si="7"/>
        <v>2.3811983013114153</v>
      </c>
      <c r="I61" s="8">
        <f t="shared" ca="1" si="3"/>
        <v>2.4467032384004694</v>
      </c>
      <c r="J61" s="8">
        <f t="shared" ca="1" si="4"/>
        <v>2.6772734862556501E-2</v>
      </c>
    </row>
    <row r="62" spans="1:10" x14ac:dyDescent="0.25">
      <c r="A62" s="2" t="s">
        <v>47</v>
      </c>
      <c r="B62">
        <v>1</v>
      </c>
      <c r="C62" s="4">
        <f ca="1">AVERAGEIF('3 кластера'!$K$38:$DF$38,VALUE(RIGHT(C$1)),'Рис. 25'!$C63:$CX63)</f>
        <v>2.0468200715125442</v>
      </c>
      <c r="D62" s="4">
        <f ca="1">AVERAGEIF('3 кластера'!$K$38:$DF$38,VALUE(RIGHT(D$1)),'Рис. 25'!$C63:$CX63)</f>
        <v>2.2153658735969666</v>
      </c>
      <c r="E62" s="4">
        <f ca="1">AVERAGEIF('3 кластера'!$K$38:$DF$38,VALUE(RIGHT(E$1)),'Рис. 25'!$C63:$CX63)</f>
        <v>2.3601053009700799</v>
      </c>
      <c r="F62" s="8">
        <f t="shared" ca="1" si="5"/>
        <v>2.0468200715125442</v>
      </c>
      <c r="G62" s="8">
        <f t="shared" ca="1" si="6"/>
        <v>2.2153658735969666</v>
      </c>
      <c r="H62" s="10">
        <f t="shared" ca="1" si="7"/>
        <v>2.0468200715125442</v>
      </c>
      <c r="I62" s="8">
        <f t="shared" ca="1" si="3"/>
        <v>2.2153658735969666</v>
      </c>
      <c r="J62" s="8">
        <f t="shared" ca="1" si="4"/>
        <v>7.6080345956924908E-2</v>
      </c>
    </row>
    <row r="63" spans="1:10" x14ac:dyDescent="0.25">
      <c r="A63" s="2" t="s">
        <v>82</v>
      </c>
      <c r="B63">
        <v>1</v>
      </c>
      <c r="C63" s="4">
        <f ca="1">AVERAGEIF('3 кластера'!$K$38:$DF$38,VALUE(RIGHT(C$1)),'Рис. 25'!$C64:$CX64)</f>
        <v>1.8146882882463016</v>
      </c>
      <c r="D63" s="4">
        <f ca="1">AVERAGEIF('3 кластера'!$K$38:$DF$38,VALUE(RIGHT(D$1)),'Рис. 25'!$C64:$CX64)</f>
        <v>1.7084751459531791</v>
      </c>
      <c r="E63" s="4">
        <f ca="1">AVERAGEIF('3 кластера'!$K$38:$DF$38,VALUE(RIGHT(E$1)),'Рис. 25'!$C64:$CX64)</f>
        <v>2.2833921560812405</v>
      </c>
      <c r="F63" s="8">
        <f t="shared" ca="1" si="5"/>
        <v>1.7084751459531791</v>
      </c>
      <c r="G63" s="8">
        <f t="shared" ca="1" si="6"/>
        <v>1.8146882882463016</v>
      </c>
      <c r="H63" s="10">
        <f t="shared" ca="1" si="7"/>
        <v>1.8146882882463016</v>
      </c>
      <c r="I63" s="8">
        <f t="shared" ca="1" si="3"/>
        <v>1.7084751459531791</v>
      </c>
      <c r="J63" s="8">
        <f t="shared" ca="1" si="4"/>
        <v>-5.8529689633786047E-2</v>
      </c>
    </row>
    <row r="64" spans="1:10" x14ac:dyDescent="0.25">
      <c r="A64" s="2" t="s">
        <v>41</v>
      </c>
      <c r="B64">
        <v>1</v>
      </c>
      <c r="C64" s="4">
        <f ca="1">AVERAGEIF('3 кластера'!$K$38:$DF$38,VALUE(RIGHT(C$1)),'Рис. 25'!$C65:$CX65)</f>
        <v>2.560784976763101</v>
      </c>
      <c r="D64" s="4">
        <f ca="1">AVERAGEIF('3 кластера'!$K$38:$DF$38,VALUE(RIGHT(D$1)),'Рис. 25'!$C65:$CX65)</f>
        <v>2.5779145516000477</v>
      </c>
      <c r="E64" s="4">
        <f ca="1">AVERAGEIF('3 кластера'!$K$38:$DF$38,VALUE(RIGHT(E$1)),'Рис. 25'!$C65:$CX65)</f>
        <v>2.879828527993427</v>
      </c>
      <c r="F64" s="8">
        <f t="shared" ca="1" si="5"/>
        <v>2.560784976763101</v>
      </c>
      <c r="G64" s="8">
        <f t="shared" ca="1" si="6"/>
        <v>2.5779145516000477</v>
      </c>
      <c r="H64" s="10">
        <f t="shared" ca="1" si="7"/>
        <v>2.560784976763101</v>
      </c>
      <c r="I64" s="8">
        <f t="shared" ca="1" si="3"/>
        <v>2.5779145516000477</v>
      </c>
      <c r="J64" s="8">
        <f t="shared" ca="1" si="4"/>
        <v>6.6447411246873004E-3</v>
      </c>
    </row>
    <row r="65" spans="1:10" x14ac:dyDescent="0.25">
      <c r="A65" s="2" t="s">
        <v>98</v>
      </c>
      <c r="B65">
        <v>2</v>
      </c>
      <c r="C65" s="4">
        <f ca="1">AVERAGEIF('3 кластера'!$K$38:$DF$38,VALUE(RIGHT(C$1)),'Рис. 25'!$C66:$CX66)</f>
        <v>2.1366326735537511</v>
      </c>
      <c r="D65" s="4">
        <f ca="1">AVERAGEIF('3 кластера'!$K$38:$DF$38,VALUE(RIGHT(D$1)),'Рис. 25'!$C66:$CX66)</f>
        <v>1.5504179380970389</v>
      </c>
      <c r="E65" s="4">
        <f ca="1">AVERAGEIF('3 кластера'!$K$38:$DF$38,VALUE(RIGHT(E$1)),'Рис. 25'!$C66:$CX66)</f>
        <v>2.4510483783989292</v>
      </c>
      <c r="F65" s="8">
        <f t="shared" ca="1" si="5"/>
        <v>1.5504179380970389</v>
      </c>
      <c r="G65" s="8">
        <f t="shared" ca="1" si="6"/>
        <v>2.1366326735537511</v>
      </c>
      <c r="H65" s="10">
        <f t="shared" ca="1" si="7"/>
        <v>1.5504179380970389</v>
      </c>
      <c r="I65" s="8">
        <f t="shared" ca="1" si="3"/>
        <v>2.1366326735537511</v>
      </c>
      <c r="J65" s="8">
        <f t="shared" ca="1" si="4"/>
        <v>0.27436383554019672</v>
      </c>
    </row>
    <row r="66" spans="1:10" x14ac:dyDescent="0.25">
      <c r="A66" s="2" t="s">
        <v>84</v>
      </c>
      <c r="B66">
        <v>2</v>
      </c>
      <c r="C66" s="4">
        <f ca="1">AVERAGEIF('3 кластера'!$K$38:$DF$38,VALUE(RIGHT(C$1)),'Рис. 25'!$C67:$CX67)</f>
        <v>2.5041730054662996</v>
      </c>
      <c r="D66" s="4">
        <f ca="1">AVERAGEIF('3 кластера'!$K$38:$DF$38,VALUE(RIGHT(D$1)),'Рис. 25'!$C67:$CX67)</f>
        <v>1.5334329025656392</v>
      </c>
      <c r="E66" s="4">
        <f ca="1">AVERAGEIF('3 кластера'!$K$38:$DF$38,VALUE(RIGHT(E$1)),'Рис. 25'!$C67:$CX67)</f>
        <v>2.7861718195695322</v>
      </c>
      <c r="F66" s="8">
        <f t="shared" ref="F66:F97" ca="1" si="8">MIN(C66:E66)</f>
        <v>1.5334329025656392</v>
      </c>
      <c r="G66" s="8">
        <f t="shared" ref="G66:G101" ca="1" si="9">SMALL(C66:E66,2)</f>
        <v>2.5041730054662996</v>
      </c>
      <c r="H66" s="10">
        <f t="shared" ref="H66:H101" ca="1" si="10">INDEX(C66:E66,B66)</f>
        <v>1.5334329025656392</v>
      </c>
      <c r="I66" s="8">
        <f t="shared" ca="1" si="3"/>
        <v>2.5041730054662996</v>
      </c>
      <c r="J66" s="8">
        <f t="shared" ca="1" si="4"/>
        <v>0.38764897664085307</v>
      </c>
    </row>
    <row r="67" spans="1:10" x14ac:dyDescent="0.25">
      <c r="A67" s="2" t="s">
        <v>53</v>
      </c>
      <c r="B67">
        <v>1</v>
      </c>
      <c r="C67" s="4">
        <f ca="1">AVERAGEIF('3 кластера'!$K$38:$DF$38,VALUE(RIGHT(C$1)),'Рис. 25'!$C68:$CX68)</f>
        <v>2.6703509322799222</v>
      </c>
      <c r="D67" s="4">
        <f ca="1">AVERAGEIF('3 кластера'!$K$38:$DF$38,VALUE(RIGHT(D$1)),'Рис. 25'!$C68:$CX68)</f>
        <v>2.9883172464137147</v>
      </c>
      <c r="E67" s="4">
        <f ca="1">AVERAGEIF('3 кластера'!$K$38:$DF$38,VALUE(RIGHT(E$1)),'Рис. 25'!$C68:$CX68)</f>
        <v>3.0200969693059401</v>
      </c>
      <c r="F67" s="8">
        <f t="shared" ca="1" si="8"/>
        <v>2.6703509322799222</v>
      </c>
      <c r="G67" s="8">
        <f t="shared" ca="1" si="9"/>
        <v>2.9883172464137147</v>
      </c>
      <c r="H67" s="10">
        <f t="shared" ca="1" si="10"/>
        <v>2.6703509322799222</v>
      </c>
      <c r="I67" s="8">
        <f t="shared" ref="I67:I101" ca="1" si="11">IF(H67=F67,G67,F67)</f>
        <v>2.9883172464137147</v>
      </c>
      <c r="J67" s="8">
        <f t="shared" ref="J67:J101" ca="1" si="12">(I67-H67)/MAX(I67,H67)</f>
        <v>0.10640313190153572</v>
      </c>
    </row>
    <row r="68" spans="1:10" x14ac:dyDescent="0.25">
      <c r="A68" s="2" t="s">
        <v>37</v>
      </c>
      <c r="B68">
        <v>1</v>
      </c>
      <c r="C68" s="4">
        <f ca="1">AVERAGEIF('3 кластера'!$K$38:$DF$38,VALUE(RIGHT(C$1)),'Рис. 25'!$C69:$CX69)</f>
        <v>1.9308272394548762</v>
      </c>
      <c r="D68" s="4">
        <f ca="1">AVERAGEIF('3 кластера'!$K$38:$DF$38,VALUE(RIGHT(D$1)),'Рис. 25'!$C69:$CX69)</f>
        <v>2.2153658735969666</v>
      </c>
      <c r="E68" s="4">
        <f ca="1">AVERAGEIF('3 кластера'!$K$38:$DF$38,VALUE(RIGHT(E$1)),'Рис. 25'!$C69:$CX69)</f>
        <v>2.5542354583035709</v>
      </c>
      <c r="F68" s="8">
        <f t="shared" ca="1" si="8"/>
        <v>1.9308272394548762</v>
      </c>
      <c r="G68" s="8">
        <f t="shared" ca="1" si="9"/>
        <v>2.2153658735969666</v>
      </c>
      <c r="H68" s="10">
        <f t="shared" ca="1" si="10"/>
        <v>1.9308272394548762</v>
      </c>
      <c r="I68" s="8">
        <f t="shared" ca="1" si="11"/>
        <v>2.2153658735969666</v>
      </c>
      <c r="J68" s="8">
        <f t="shared" ca="1" si="12"/>
        <v>0.12843866448123117</v>
      </c>
    </row>
    <row r="69" spans="1:10" x14ac:dyDescent="0.25">
      <c r="A69" s="2" t="s">
        <v>79</v>
      </c>
      <c r="B69">
        <v>1</v>
      </c>
      <c r="C69" s="4">
        <f ca="1">AVERAGEIF('3 кластера'!$K$38:$DF$38,VALUE(RIGHT(C$1)),'Рис. 25'!$C70:$CX70)</f>
        <v>1.8783721233224069</v>
      </c>
      <c r="D69" s="4">
        <f ca="1">AVERAGEIF('3 кластера'!$K$38:$DF$38,VALUE(RIGHT(D$1)),'Рис. 25'!$C70:$CX70)</f>
        <v>1.9736644264092804</v>
      </c>
      <c r="E69" s="4">
        <f ca="1">AVERAGEIF('3 кластера'!$K$38:$DF$38,VALUE(RIGHT(E$1)),'Рис. 25'!$C70:$CX70)</f>
        <v>2.3283657968001696</v>
      </c>
      <c r="F69" s="8">
        <f t="shared" ca="1" si="8"/>
        <v>1.8783721233224069</v>
      </c>
      <c r="G69" s="8">
        <f t="shared" ca="1" si="9"/>
        <v>1.9736644264092804</v>
      </c>
      <c r="H69" s="10">
        <f t="shared" ca="1" si="10"/>
        <v>1.8783721233224069</v>
      </c>
      <c r="I69" s="8">
        <f t="shared" ca="1" si="11"/>
        <v>1.9736644264092804</v>
      </c>
      <c r="J69" s="8">
        <f t="shared" ca="1" si="12"/>
        <v>4.8281917539670288E-2</v>
      </c>
    </row>
    <row r="70" spans="1:10" x14ac:dyDescent="0.25">
      <c r="A70" s="2" t="s">
        <v>72</v>
      </c>
      <c r="B70">
        <v>3</v>
      </c>
      <c r="C70" s="4">
        <f ca="1">AVERAGEIF('3 кластера'!$K$38:$DF$38,VALUE(RIGHT(C$1)),'Рис. 25'!$C71:$CX71)</f>
        <v>2.4775485919400597</v>
      </c>
      <c r="D70" s="4">
        <f ca="1">AVERAGEIF('3 кластера'!$K$38:$DF$38,VALUE(RIGHT(D$1)),'Рис. 25'!$C71:$CX71)</f>
        <v>2.3605975057730872</v>
      </c>
      <c r="E70" s="4">
        <f ca="1">AVERAGEIF('3 кластера'!$K$38:$DF$38,VALUE(RIGHT(E$1)),'Рис. 25'!$C71:$CX71)</f>
        <v>2.1749199242941275</v>
      </c>
      <c r="F70" s="8">
        <f t="shared" ca="1" si="8"/>
        <v>2.1749199242941275</v>
      </c>
      <c r="G70" s="8">
        <f t="shared" ca="1" si="9"/>
        <v>2.3605975057730872</v>
      </c>
      <c r="H70" s="10">
        <f t="shared" ca="1" si="10"/>
        <v>2.1749199242941275</v>
      </c>
      <c r="I70" s="8">
        <f t="shared" ca="1" si="11"/>
        <v>2.3605975057730872</v>
      </c>
      <c r="J70" s="8">
        <f t="shared" ca="1" si="12"/>
        <v>7.8657026886144663E-2</v>
      </c>
    </row>
    <row r="71" spans="1:10" x14ac:dyDescent="0.25">
      <c r="A71" s="2" t="s">
        <v>91</v>
      </c>
      <c r="B71">
        <v>1</v>
      </c>
      <c r="C71" s="4">
        <f ca="1">AVERAGEIF('3 кластера'!$K$38:$DF$38,VALUE(RIGHT(C$1)),'Рис. 25'!$C72:$CX72)</f>
        <v>1.8269668167511954</v>
      </c>
      <c r="D71" s="4">
        <f ca="1">AVERAGEIF('3 кластера'!$K$38:$DF$38,VALUE(RIGHT(D$1)),'Рис. 25'!$C72:$CX72)</f>
        <v>1.9736644264092804</v>
      </c>
      <c r="E71" s="4">
        <f ca="1">AVERAGEIF('3 кластера'!$K$38:$DF$38,VALUE(RIGHT(E$1)),'Рис. 25'!$C72:$CX72)</f>
        <v>2.3054974304008846</v>
      </c>
      <c r="F71" s="8">
        <f t="shared" ca="1" si="8"/>
        <v>1.8269668167511954</v>
      </c>
      <c r="G71" s="8">
        <f t="shared" ca="1" si="9"/>
        <v>1.9736644264092804</v>
      </c>
      <c r="H71" s="10">
        <f t="shared" ca="1" si="10"/>
        <v>1.8269668167511954</v>
      </c>
      <c r="I71" s="8">
        <f t="shared" ca="1" si="11"/>
        <v>1.9736644264092804</v>
      </c>
      <c r="J71" s="8">
        <f t="shared" ca="1" si="12"/>
        <v>7.4327533949109223E-2</v>
      </c>
    </row>
    <row r="72" spans="1:10" x14ac:dyDescent="0.25">
      <c r="A72" s="2" t="s">
        <v>55</v>
      </c>
      <c r="B72">
        <v>1</v>
      </c>
      <c r="C72" s="4">
        <f ca="1">AVERAGEIF('3 кластера'!$K$38:$DF$38,VALUE(RIGHT(C$1)),'Рис. 25'!$C73:$CX73)</f>
        <v>2.0839716922917852</v>
      </c>
      <c r="D72" s="4">
        <f ca="1">AVERAGEIF('3 кластера'!$K$38:$DF$38,VALUE(RIGHT(D$1)),'Рис. 25'!$C73:$CX73)</f>
        <v>2.2153658735969666</v>
      </c>
      <c r="E72" s="4">
        <f ca="1">AVERAGEIF('3 кластера'!$K$38:$DF$38,VALUE(RIGHT(E$1)),'Рис. 25'!$C73:$CX73)</f>
        <v>2.4600757541234004</v>
      </c>
      <c r="F72" s="8">
        <f t="shared" ca="1" si="8"/>
        <v>2.0839716922917852</v>
      </c>
      <c r="G72" s="8">
        <f t="shared" ca="1" si="9"/>
        <v>2.2153658735969666</v>
      </c>
      <c r="H72" s="10">
        <f t="shared" ca="1" si="10"/>
        <v>2.0839716922917852</v>
      </c>
      <c r="I72" s="8">
        <f t="shared" ca="1" si="11"/>
        <v>2.2153658735969666</v>
      </c>
      <c r="J72" s="8">
        <f t="shared" ca="1" si="12"/>
        <v>5.9310375261781879E-2</v>
      </c>
    </row>
    <row r="73" spans="1:10" x14ac:dyDescent="0.25">
      <c r="A73" s="2" t="s">
        <v>69</v>
      </c>
      <c r="B73">
        <v>1</v>
      </c>
      <c r="C73" s="4">
        <f ca="1">AVERAGEIF('3 кластера'!$K$38:$DF$38,VALUE(RIGHT(C$1)),'Рис. 25'!$C74:$CX74)</f>
        <v>2.0589824713253355</v>
      </c>
      <c r="D73" s="4">
        <f ca="1">AVERAGEIF('3 кластера'!$K$38:$DF$38,VALUE(RIGHT(D$1)),'Рис. 25'!$C74:$CX74)</f>
        <v>2.2153658735969666</v>
      </c>
      <c r="E73" s="4">
        <f ca="1">AVERAGEIF('3 кластера'!$K$38:$DF$38,VALUE(RIGHT(E$1)),'Рис. 25'!$C74:$CX74)</f>
        <v>2.475812288094327</v>
      </c>
      <c r="F73" s="8">
        <f t="shared" ca="1" si="8"/>
        <v>2.0589824713253355</v>
      </c>
      <c r="G73" s="8">
        <f t="shared" ca="1" si="9"/>
        <v>2.2153658735969666</v>
      </c>
      <c r="H73" s="10">
        <f t="shared" ca="1" si="10"/>
        <v>2.0589824713253355</v>
      </c>
      <c r="I73" s="8">
        <f t="shared" ca="1" si="11"/>
        <v>2.2153658735969666</v>
      </c>
      <c r="J73" s="8">
        <f t="shared" ca="1" si="12"/>
        <v>7.059032737455688E-2</v>
      </c>
    </row>
    <row r="74" spans="1:10" x14ac:dyDescent="0.25">
      <c r="A74" s="2" t="s">
        <v>62</v>
      </c>
      <c r="B74">
        <v>3</v>
      </c>
      <c r="C74" s="4">
        <f ca="1">AVERAGEIF('3 кластера'!$K$38:$DF$38,VALUE(RIGHT(C$1)),'Рис. 25'!$C75:$CX75)</f>
        <v>2.33788691440675</v>
      </c>
      <c r="D74" s="4">
        <f ca="1">AVERAGEIF('3 кластера'!$K$38:$DF$38,VALUE(RIGHT(D$1)),'Рис. 25'!$C75:$CX75)</f>
        <v>2.432314940928896</v>
      </c>
      <c r="E74" s="4">
        <f ca="1">AVERAGEIF('3 кластера'!$K$38:$DF$38,VALUE(RIGHT(E$1)),'Рис. 25'!$C75:$CX75)</f>
        <v>2.0817930975334931</v>
      </c>
      <c r="F74" s="8">
        <f t="shared" ca="1" si="8"/>
        <v>2.0817930975334931</v>
      </c>
      <c r="G74" s="8">
        <f t="shared" ca="1" si="9"/>
        <v>2.33788691440675</v>
      </c>
      <c r="H74" s="10">
        <f t="shared" ca="1" si="10"/>
        <v>2.0817930975334931</v>
      </c>
      <c r="I74" s="8">
        <f t="shared" ca="1" si="11"/>
        <v>2.33788691440675</v>
      </c>
      <c r="J74" s="8">
        <f t="shared" ca="1" si="12"/>
        <v>0.10954072042370021</v>
      </c>
    </row>
    <row r="75" spans="1:10" x14ac:dyDescent="0.25">
      <c r="A75" s="2" t="s">
        <v>49</v>
      </c>
      <c r="B75">
        <v>2</v>
      </c>
      <c r="C75" s="4">
        <f ca="1">AVERAGEIF('3 кластера'!$K$38:$DF$38,VALUE(RIGHT(C$1)),'Рис. 25'!$C76:$CX76)</f>
        <v>2.1141587103264818</v>
      </c>
      <c r="D75" s="4">
        <f ca="1">AVERAGEIF('3 кластера'!$K$38:$DF$38,VALUE(RIGHT(D$1)),'Рис. 25'!$C76:$CX76)</f>
        <v>1.6852541038261968</v>
      </c>
      <c r="E75" s="4">
        <f ca="1">AVERAGEIF('3 кластера'!$K$38:$DF$38,VALUE(RIGHT(E$1)),'Рис. 25'!$C76:$CX76)</f>
        <v>2.4761007289788117</v>
      </c>
      <c r="F75" s="8">
        <f t="shared" ca="1" si="8"/>
        <v>1.6852541038261968</v>
      </c>
      <c r="G75" s="8">
        <f t="shared" ca="1" si="9"/>
        <v>2.1141587103264818</v>
      </c>
      <c r="H75" s="10">
        <f t="shared" ca="1" si="10"/>
        <v>1.6852541038261968</v>
      </c>
      <c r="I75" s="8">
        <f t="shared" ca="1" si="11"/>
        <v>2.1141587103264818</v>
      </c>
      <c r="J75" s="8">
        <f t="shared" ca="1" si="12"/>
        <v>0.20287247329414113</v>
      </c>
    </row>
    <row r="76" spans="1:10" x14ac:dyDescent="0.25">
      <c r="A76" s="2" t="s">
        <v>35</v>
      </c>
      <c r="B76">
        <v>1</v>
      </c>
      <c r="C76" s="4">
        <f ca="1">AVERAGEIF('3 кластера'!$K$38:$DF$38,VALUE(RIGHT(C$1)),'Рис. 25'!$C77:$CX77)</f>
        <v>1.8079758863312196</v>
      </c>
      <c r="D76" s="4">
        <f ca="1">AVERAGEIF('3 кластера'!$K$38:$DF$38,VALUE(RIGHT(D$1)),'Рис. 25'!$C77:$CX77)</f>
        <v>1.9736644264092804</v>
      </c>
      <c r="E76" s="4">
        <f ca="1">AVERAGEIF('3 кластера'!$K$38:$DF$38,VALUE(RIGHT(E$1)),'Рис. 25'!$C77:$CX77)</f>
        <v>2.1954074717248671</v>
      </c>
      <c r="F76" s="8">
        <f t="shared" ca="1" si="8"/>
        <v>1.8079758863312196</v>
      </c>
      <c r="G76" s="8">
        <f t="shared" ca="1" si="9"/>
        <v>1.9736644264092804</v>
      </c>
      <c r="H76" s="10">
        <f t="shared" ca="1" si="10"/>
        <v>1.8079758863312196</v>
      </c>
      <c r="I76" s="8">
        <f t="shared" ca="1" si="11"/>
        <v>1.9736644264092804</v>
      </c>
      <c r="J76" s="8">
        <f t="shared" ca="1" si="12"/>
        <v>8.3949701814051855E-2</v>
      </c>
    </row>
    <row r="77" spans="1:10" x14ac:dyDescent="0.25">
      <c r="A77" s="2" t="s">
        <v>20</v>
      </c>
      <c r="B77">
        <v>2</v>
      </c>
      <c r="C77" s="4">
        <f ca="1">AVERAGEIF('3 кластера'!$K$38:$DF$38,VALUE(RIGHT(C$1)),'Рис. 25'!$C78:$CX78)</f>
        <v>2.1148824632213619</v>
      </c>
      <c r="D77" s="4">
        <f ca="1">AVERAGEIF('3 кластера'!$K$38:$DF$38,VALUE(RIGHT(D$1)),'Рис. 25'!$C78:$CX78)</f>
        <v>1.5413318563245506</v>
      </c>
      <c r="E77" s="4">
        <f ca="1">AVERAGEIF('3 кластера'!$K$38:$DF$38,VALUE(RIGHT(E$1)),'Рис. 25'!$C78:$CX78)</f>
        <v>2.5001015465945691</v>
      </c>
      <c r="F77" s="8">
        <f t="shared" ca="1" si="8"/>
        <v>1.5413318563245506</v>
      </c>
      <c r="G77" s="8">
        <f t="shared" ca="1" si="9"/>
        <v>2.1148824632213619</v>
      </c>
      <c r="H77" s="10">
        <f t="shared" ca="1" si="10"/>
        <v>1.5413318563245506</v>
      </c>
      <c r="I77" s="8">
        <f t="shared" ca="1" si="11"/>
        <v>2.1148824632213619</v>
      </c>
      <c r="J77" s="8">
        <f t="shared" ca="1" si="12"/>
        <v>0.27119739128347886</v>
      </c>
    </row>
    <row r="78" spans="1:10" x14ac:dyDescent="0.25">
      <c r="A78" s="2" t="s">
        <v>89</v>
      </c>
      <c r="B78">
        <v>1</v>
      </c>
      <c r="C78" s="4">
        <f ca="1">AVERAGEIF('3 кластера'!$K$38:$DF$38,VALUE(RIGHT(C$1)),'Рис. 25'!$C79:$CX79)</f>
        <v>1.9468670562811792</v>
      </c>
      <c r="D78" s="4">
        <f ca="1">AVERAGEIF('3 кластера'!$K$38:$DF$38,VALUE(RIGHT(D$1)),'Рис. 25'!$C79:$CX79)</f>
        <v>2.2153658735969666</v>
      </c>
      <c r="E78" s="4">
        <f ca="1">AVERAGEIF('3 кластера'!$K$38:$DF$38,VALUE(RIGHT(E$1)),'Рис. 25'!$C79:$CX79)</f>
        <v>2.5009887577590182</v>
      </c>
      <c r="F78" s="8">
        <f t="shared" ca="1" si="8"/>
        <v>1.9468670562811792</v>
      </c>
      <c r="G78" s="8">
        <f t="shared" ca="1" si="9"/>
        <v>2.2153658735969666</v>
      </c>
      <c r="H78" s="10">
        <f t="shared" ca="1" si="10"/>
        <v>1.9468670562811792</v>
      </c>
      <c r="I78" s="8">
        <f t="shared" ca="1" si="11"/>
        <v>2.2153658735969666</v>
      </c>
      <c r="J78" s="8">
        <f t="shared" ca="1" si="12"/>
        <v>0.12119840813465307</v>
      </c>
    </row>
    <row r="79" spans="1:10" x14ac:dyDescent="0.25">
      <c r="A79" s="2" t="s">
        <v>51</v>
      </c>
      <c r="B79">
        <v>3</v>
      </c>
      <c r="C79" s="4">
        <f ca="1">AVERAGEIF('3 кластера'!$K$38:$DF$38,VALUE(RIGHT(C$1)),'Рис. 25'!$C80:$CX80)</f>
        <v>2.8529574226120267</v>
      </c>
      <c r="D79" s="4">
        <f ca="1">AVERAGEIF('3 кластера'!$K$38:$DF$38,VALUE(RIGHT(D$1)),'Рис. 25'!$C80:$CX80)</f>
        <v>2.6465244415751621</v>
      </c>
      <c r="E79" s="4">
        <f ca="1">AVERAGEIF('3 кластера'!$K$38:$DF$38,VALUE(RIGHT(E$1)),'Рис. 25'!$C80:$CX80)</f>
        <v>2.5898113558865634</v>
      </c>
      <c r="F79" s="8">
        <f t="shared" ca="1" si="8"/>
        <v>2.5898113558865634</v>
      </c>
      <c r="G79" s="8">
        <f t="shared" ca="1" si="9"/>
        <v>2.6465244415751621</v>
      </c>
      <c r="H79" s="10">
        <f t="shared" ca="1" si="10"/>
        <v>2.5898113558865634</v>
      </c>
      <c r="I79" s="8">
        <f t="shared" ca="1" si="11"/>
        <v>2.6465244415751621</v>
      </c>
      <c r="J79" s="8">
        <f t="shared" ca="1" si="12"/>
        <v>2.1429269572452579E-2</v>
      </c>
    </row>
    <row r="80" spans="1:10" x14ac:dyDescent="0.25">
      <c r="A80" s="2" t="s">
        <v>77</v>
      </c>
      <c r="B80">
        <v>1</v>
      </c>
      <c r="C80" s="4">
        <f ca="1">AVERAGEIF('3 кластера'!$K$38:$DF$38,VALUE(RIGHT(C$1)),'Рис. 25'!$C81:$CX81)</f>
        <v>2.1215703621947295</v>
      </c>
      <c r="D80" s="4">
        <f ca="1">AVERAGEIF('3 кластера'!$K$38:$DF$38,VALUE(RIGHT(D$1)),'Рис. 25'!$C81:$CX81)</f>
        <v>1.9837482738025096</v>
      </c>
      <c r="E80" s="4">
        <f ca="1">AVERAGEIF('3 кластера'!$K$38:$DF$38,VALUE(RIGHT(E$1)),'Рис. 25'!$C81:$CX81)</f>
        <v>2.490785729985614</v>
      </c>
      <c r="F80" s="8">
        <f t="shared" ca="1" si="8"/>
        <v>1.9837482738025096</v>
      </c>
      <c r="G80" s="8">
        <f t="shared" ca="1" si="9"/>
        <v>2.1215703621947295</v>
      </c>
      <c r="H80" s="10">
        <f t="shared" ca="1" si="10"/>
        <v>2.1215703621947295</v>
      </c>
      <c r="I80" s="8">
        <f t="shared" ca="1" si="11"/>
        <v>1.9837482738025096</v>
      </c>
      <c r="J80" s="8">
        <f t="shared" ca="1" si="12"/>
        <v>-6.4962299081914587E-2</v>
      </c>
    </row>
    <row r="81" spans="1:10" x14ac:dyDescent="0.25">
      <c r="A81" s="2" t="s">
        <v>81</v>
      </c>
      <c r="B81">
        <v>1</v>
      </c>
      <c r="C81" s="4">
        <f ca="1">AVERAGEIF('3 кластера'!$K$38:$DF$38,VALUE(RIGHT(C$1)),'Рис. 25'!$C82:$CX82)</f>
        <v>1.7626139564095764</v>
      </c>
      <c r="D81" s="4">
        <f ca="1">AVERAGEIF('3 кластера'!$K$38:$DF$38,VALUE(RIGHT(D$1)),'Рис. 25'!$C82:$CX82)</f>
        <v>1.9736644264092804</v>
      </c>
      <c r="E81" s="4">
        <f ca="1">AVERAGEIF('3 кластера'!$K$38:$DF$38,VALUE(RIGHT(E$1)),'Рис. 25'!$C82:$CX82)</f>
        <v>2.3283657968001696</v>
      </c>
      <c r="F81" s="8">
        <f t="shared" ca="1" si="8"/>
        <v>1.7626139564095764</v>
      </c>
      <c r="G81" s="8">
        <f t="shared" ca="1" si="9"/>
        <v>1.9736644264092804</v>
      </c>
      <c r="H81" s="10">
        <f t="shared" ca="1" si="10"/>
        <v>1.7626139564095764</v>
      </c>
      <c r="I81" s="8">
        <f t="shared" ca="1" si="11"/>
        <v>1.9736644264092804</v>
      </c>
      <c r="J81" s="8">
        <f t="shared" ca="1" si="12"/>
        <v>0.10693331002761779</v>
      </c>
    </row>
    <row r="82" spans="1:10" x14ac:dyDescent="0.25">
      <c r="A82" s="2" t="s">
        <v>95</v>
      </c>
      <c r="B82">
        <v>3</v>
      </c>
      <c r="C82" s="4">
        <f ca="1">AVERAGEIF('3 кластера'!$K$38:$DF$38,VALUE(RIGHT(C$1)),'Рис. 25'!$C83:$CX83)</f>
        <v>2.9038932001628082</v>
      </c>
      <c r="D82" s="4">
        <f ca="1">AVERAGEIF('3 кластера'!$K$38:$DF$38,VALUE(RIGHT(D$1)),'Рис. 25'!$C83:$CX83)</f>
        <v>3.1516391780520752</v>
      </c>
      <c r="E82" s="4">
        <f ca="1">AVERAGEIF('3 кластера'!$K$38:$DF$38,VALUE(RIGHT(E$1)),'Рис. 25'!$C83:$CX83)</f>
        <v>2.7852594881789545</v>
      </c>
      <c r="F82" s="8">
        <f t="shared" ca="1" si="8"/>
        <v>2.7852594881789545</v>
      </c>
      <c r="G82" s="8">
        <f t="shared" ca="1" si="9"/>
        <v>2.9038932001628082</v>
      </c>
      <c r="H82" s="10">
        <f t="shared" ca="1" si="10"/>
        <v>2.7852594881789545</v>
      </c>
      <c r="I82" s="8">
        <f t="shared" ca="1" si="11"/>
        <v>2.9038932001628082</v>
      </c>
      <c r="J82" s="8">
        <f t="shared" ca="1" si="12"/>
        <v>4.0853331650489898E-2</v>
      </c>
    </row>
    <row r="83" spans="1:10" x14ac:dyDescent="0.25">
      <c r="A83" s="2" t="s">
        <v>76</v>
      </c>
      <c r="B83">
        <v>1</v>
      </c>
      <c r="C83" s="4">
        <f ca="1">AVERAGEIF('3 кластера'!$K$38:$DF$38,VALUE(RIGHT(C$1)),'Рис. 25'!$C84:$CX84)</f>
        <v>3.0655102648399022</v>
      </c>
      <c r="D83" s="4">
        <f ca="1">AVERAGEIF('3 кластера'!$K$38:$DF$38,VALUE(RIGHT(D$1)),'Рис. 25'!$C84:$CX84)</f>
        <v>3.4550001331637499</v>
      </c>
      <c r="E83" s="4">
        <f ca="1">AVERAGEIF('3 кластера'!$K$38:$DF$38,VALUE(RIGHT(E$1)),'Рис. 25'!$C84:$CX84)</f>
        <v>3.3151460001067661</v>
      </c>
      <c r="F83" s="8">
        <f t="shared" ca="1" si="8"/>
        <v>3.0655102648399022</v>
      </c>
      <c r="G83" s="8">
        <f t="shared" ca="1" si="9"/>
        <v>3.3151460001067661</v>
      </c>
      <c r="H83" s="10">
        <f t="shared" ca="1" si="10"/>
        <v>3.0655102648399022</v>
      </c>
      <c r="I83" s="8">
        <f t="shared" ca="1" si="11"/>
        <v>3.3151460001067661</v>
      </c>
      <c r="J83" s="8">
        <f t="shared" ca="1" si="12"/>
        <v>7.5301581064250028E-2</v>
      </c>
    </row>
    <row r="84" spans="1:10" x14ac:dyDescent="0.25">
      <c r="A84" s="2" t="s">
        <v>27</v>
      </c>
      <c r="B84">
        <v>1</v>
      </c>
      <c r="C84" s="4">
        <f ca="1">AVERAGEIF('3 кластера'!$K$38:$DF$38,VALUE(RIGHT(C$1)),'Рис. 25'!$C85:$CX85)</f>
        <v>2.2693222026816522</v>
      </c>
      <c r="D84" s="4">
        <f ca="1">AVERAGEIF('3 кластера'!$K$38:$DF$38,VALUE(RIGHT(D$1)),'Рис. 25'!$C85:$CX85)</f>
        <v>2.432314940928896</v>
      </c>
      <c r="E84" s="4">
        <f ca="1">AVERAGEIF('3 кластера'!$K$38:$DF$38,VALUE(RIGHT(E$1)),'Рис. 25'!$C85:$CX85)</f>
        <v>2.5251538002107901</v>
      </c>
      <c r="F84" s="8">
        <f t="shared" ca="1" si="8"/>
        <v>2.2693222026816522</v>
      </c>
      <c r="G84" s="8">
        <f t="shared" ca="1" si="9"/>
        <v>2.432314940928896</v>
      </c>
      <c r="H84" s="10">
        <f t="shared" ca="1" si="10"/>
        <v>2.2693222026816522</v>
      </c>
      <c r="I84" s="8">
        <f t="shared" ca="1" si="11"/>
        <v>2.432314940928896</v>
      </c>
      <c r="J84" s="8">
        <f t="shared" ca="1" si="12"/>
        <v>6.7011362510891459E-2</v>
      </c>
    </row>
    <row r="85" spans="1:10" x14ac:dyDescent="0.25">
      <c r="A85" s="2" t="s">
        <v>0</v>
      </c>
      <c r="B85">
        <v>1</v>
      </c>
      <c r="C85" s="4">
        <f ca="1">AVERAGEIF('3 кластера'!$K$38:$DF$38,VALUE(RIGHT(C$1)),'Рис. 25'!$C86:$CX86)</f>
        <v>1.9582081577306458</v>
      </c>
      <c r="D85" s="4">
        <f ca="1">AVERAGEIF('3 кластера'!$K$38:$DF$38,VALUE(RIGHT(D$1)),'Рис. 25'!$C86:$CX86)</f>
        <v>2.2153658735969666</v>
      </c>
      <c r="E85" s="4">
        <f ca="1">AVERAGEIF('3 кластера'!$K$38:$DF$38,VALUE(RIGHT(E$1)),'Рис. 25'!$C86:$CX86)</f>
        <v>2.517857742946418</v>
      </c>
      <c r="F85" s="8">
        <f t="shared" ca="1" si="8"/>
        <v>1.9582081577306458</v>
      </c>
      <c r="G85" s="8">
        <f t="shared" ca="1" si="9"/>
        <v>2.2153658735969666</v>
      </c>
      <c r="H85" s="10">
        <f t="shared" ca="1" si="10"/>
        <v>1.9582081577306458</v>
      </c>
      <c r="I85" s="8">
        <f t="shared" ca="1" si="11"/>
        <v>2.2153658735969666</v>
      </c>
      <c r="J85" s="8">
        <f t="shared" ca="1" si="12"/>
        <v>0.1160791176442508</v>
      </c>
    </row>
    <row r="86" spans="1:10" x14ac:dyDescent="0.25">
      <c r="A86" s="2" t="s">
        <v>44</v>
      </c>
      <c r="B86">
        <v>2</v>
      </c>
      <c r="C86" s="4">
        <f ca="1">AVERAGEIF('3 кластера'!$K$38:$DF$38,VALUE(RIGHT(C$1)),'Рис. 25'!$C87:$CX87)</f>
        <v>2.3082836762800016</v>
      </c>
      <c r="D86" s="4">
        <f ca="1">AVERAGEIF('3 кластера'!$K$38:$DF$38,VALUE(RIGHT(D$1)),'Рис. 25'!$C87:$CX87)</f>
        <v>1.4882269780254942</v>
      </c>
      <c r="E86" s="4">
        <f ca="1">AVERAGEIF('3 кластера'!$K$38:$DF$38,VALUE(RIGHT(E$1)),'Рис. 25'!$C87:$CX87)</f>
        <v>2.6192050644728644</v>
      </c>
      <c r="F86" s="8">
        <f t="shared" ca="1" si="8"/>
        <v>1.4882269780254942</v>
      </c>
      <c r="G86" s="8">
        <f t="shared" ca="1" si="9"/>
        <v>2.3082836762800016</v>
      </c>
      <c r="H86" s="10">
        <f t="shared" ca="1" si="10"/>
        <v>1.4882269780254942</v>
      </c>
      <c r="I86" s="8">
        <f t="shared" ca="1" si="11"/>
        <v>2.3082836762800016</v>
      </c>
      <c r="J86" s="8">
        <f t="shared" ca="1" si="12"/>
        <v>0.35526686198990048</v>
      </c>
    </row>
    <row r="87" spans="1:10" x14ac:dyDescent="0.25">
      <c r="A87" s="2" t="s">
        <v>80</v>
      </c>
      <c r="B87">
        <v>2</v>
      </c>
      <c r="C87" s="4">
        <f ca="1">AVERAGEIF('3 кластера'!$K$38:$DF$38,VALUE(RIGHT(C$1)),'Рис. 25'!$C88:$CX88)</f>
        <v>2.3226222347441436</v>
      </c>
      <c r="D87" s="4">
        <f ca="1">AVERAGEIF('3 кластера'!$K$38:$DF$38,VALUE(RIGHT(D$1)),'Рис. 25'!$C88:$CX88)</f>
        <v>1.8376931839906125</v>
      </c>
      <c r="E87" s="4">
        <f ca="1">AVERAGEIF('3 кластера'!$K$38:$DF$38,VALUE(RIGHT(E$1)),'Рис. 25'!$C88:$CX88)</f>
        <v>2.6707605331267508</v>
      </c>
      <c r="F87" s="8">
        <f t="shared" ca="1" si="8"/>
        <v>1.8376931839906125</v>
      </c>
      <c r="G87" s="8">
        <f t="shared" ca="1" si="9"/>
        <v>2.3226222347441436</v>
      </c>
      <c r="H87" s="10">
        <f t="shared" ca="1" si="10"/>
        <v>1.8376931839906125</v>
      </c>
      <c r="I87" s="8">
        <f t="shared" ca="1" si="11"/>
        <v>2.3226222347441436</v>
      </c>
      <c r="J87" s="8">
        <f t="shared" ca="1" si="12"/>
        <v>0.20878515821448257</v>
      </c>
    </row>
    <row r="88" spans="1:10" x14ac:dyDescent="0.25">
      <c r="A88" s="2" t="s">
        <v>9</v>
      </c>
      <c r="B88">
        <v>2</v>
      </c>
      <c r="C88" s="4">
        <f ca="1">AVERAGEIF('3 кластера'!$K$38:$DF$38,VALUE(RIGHT(C$1)),'Рис. 25'!$C89:$CX89)</f>
        <v>2.5232246554495759</v>
      </c>
      <c r="D88" s="4">
        <f ca="1">AVERAGEIF('3 кластера'!$K$38:$DF$38,VALUE(RIGHT(D$1)),'Рис. 25'!$C89:$CX89)</f>
        <v>1.5056180815105185</v>
      </c>
      <c r="E88" s="4">
        <f ca="1">AVERAGEIF('3 кластера'!$K$38:$DF$38,VALUE(RIGHT(E$1)),'Рис. 25'!$C89:$CX89)</f>
        <v>2.7883188122619522</v>
      </c>
      <c r="F88" s="8">
        <f t="shared" ca="1" si="8"/>
        <v>1.5056180815105185</v>
      </c>
      <c r="G88" s="8">
        <f t="shared" ca="1" si="9"/>
        <v>2.5232246554495759</v>
      </c>
      <c r="H88" s="10">
        <f t="shared" ca="1" si="10"/>
        <v>1.5056180815105185</v>
      </c>
      <c r="I88" s="8">
        <f t="shared" ca="1" si="11"/>
        <v>2.5232246554495759</v>
      </c>
      <c r="J88" s="8">
        <f t="shared" ca="1" si="12"/>
        <v>0.40329606471673651</v>
      </c>
    </row>
    <row r="89" spans="1:10" x14ac:dyDescent="0.25">
      <c r="A89" s="2" t="s">
        <v>10</v>
      </c>
      <c r="B89">
        <v>1</v>
      </c>
      <c r="C89" s="4">
        <f ca="1">AVERAGEIF('3 кластера'!$K$38:$DF$38,VALUE(RIGHT(C$1)),'Рис. 25'!$C90:$CX90)</f>
        <v>2.6287441242901206</v>
      </c>
      <c r="D89" s="4">
        <f ca="1">AVERAGEIF('3 кластера'!$K$38:$DF$38,VALUE(RIGHT(D$1)),'Рис. 25'!$C90:$CX90)</f>
        <v>2.9883172464137147</v>
      </c>
      <c r="E89" s="4">
        <f ca="1">AVERAGEIF('3 кластера'!$K$38:$DF$38,VALUE(RIGHT(E$1)),'Рис. 25'!$C90:$CX90)</f>
        <v>2.9197110697458162</v>
      </c>
      <c r="F89" s="8">
        <f t="shared" ca="1" si="8"/>
        <v>2.6287441242901206</v>
      </c>
      <c r="G89" s="8">
        <f t="shared" ca="1" si="9"/>
        <v>2.9197110697458162</v>
      </c>
      <c r="H89" s="10">
        <f t="shared" ca="1" si="10"/>
        <v>2.6287441242901206</v>
      </c>
      <c r="I89" s="8">
        <f t="shared" ca="1" si="11"/>
        <v>2.9197110697458162</v>
      </c>
      <c r="J89" s="8">
        <f t="shared" ca="1" si="12"/>
        <v>9.9656075037940842E-2</v>
      </c>
    </row>
    <row r="90" spans="1:10" x14ac:dyDescent="0.25">
      <c r="A90" s="2" t="s">
        <v>14</v>
      </c>
      <c r="B90">
        <v>1</v>
      </c>
      <c r="C90" s="4">
        <f ca="1">AVERAGEIF('3 кластера'!$K$38:$DF$38,VALUE(RIGHT(C$1)),'Рис. 25'!$C91:$CX91)</f>
        <v>2.4402699843634958</v>
      </c>
      <c r="D90" s="4">
        <f ca="1">AVERAGEIF('3 кластера'!$K$38:$DF$38,VALUE(RIGHT(D$1)),'Рис. 25'!$C91:$CX91)</f>
        <v>2.3605975057730872</v>
      </c>
      <c r="E90" s="4">
        <f ca="1">AVERAGEIF('3 кластера'!$K$38:$DF$38,VALUE(RIGHT(E$1)),'Рис. 25'!$C91:$CX91)</f>
        <v>2.7818408426965133</v>
      </c>
      <c r="F90" s="8">
        <f t="shared" ca="1" si="8"/>
        <v>2.3605975057730872</v>
      </c>
      <c r="G90" s="8">
        <f t="shared" ca="1" si="9"/>
        <v>2.4402699843634958</v>
      </c>
      <c r="H90" s="10">
        <f t="shared" ca="1" si="10"/>
        <v>2.4402699843634958</v>
      </c>
      <c r="I90" s="8">
        <f t="shared" ca="1" si="11"/>
        <v>2.3605975057730872</v>
      </c>
      <c r="J90" s="8">
        <f t="shared" ca="1" si="12"/>
        <v>-3.2649042565341332E-2</v>
      </c>
    </row>
    <row r="91" spans="1:10" x14ac:dyDescent="0.25">
      <c r="A91" s="2" t="s">
        <v>40</v>
      </c>
      <c r="B91">
        <v>1</v>
      </c>
      <c r="C91" s="4">
        <f ca="1">AVERAGEIF('3 кластера'!$K$38:$DF$38,VALUE(RIGHT(C$1)),'Рис. 25'!$C92:$CX92)</f>
        <v>1.8146882882463016</v>
      </c>
      <c r="D91" s="4">
        <f ca="1">AVERAGEIF('3 кластера'!$K$38:$DF$38,VALUE(RIGHT(D$1)),'Рис. 25'!$C92:$CX92)</f>
        <v>1.7084751459531791</v>
      </c>
      <c r="E91" s="4">
        <f ca="1">AVERAGEIF('3 кластера'!$K$38:$DF$38,VALUE(RIGHT(E$1)),'Рис. 25'!$C92:$CX92)</f>
        <v>2.2833921560812405</v>
      </c>
      <c r="F91" s="8">
        <f t="shared" ca="1" si="8"/>
        <v>1.7084751459531791</v>
      </c>
      <c r="G91" s="8">
        <f t="shared" ca="1" si="9"/>
        <v>1.8146882882463016</v>
      </c>
      <c r="H91" s="10">
        <f t="shared" ca="1" si="10"/>
        <v>1.8146882882463016</v>
      </c>
      <c r="I91" s="8">
        <f t="shared" ca="1" si="11"/>
        <v>1.7084751459531791</v>
      </c>
      <c r="J91" s="8">
        <f t="shared" ca="1" si="12"/>
        <v>-5.8529689633786047E-2</v>
      </c>
    </row>
    <row r="92" spans="1:10" x14ac:dyDescent="0.25">
      <c r="A92" s="2" t="s">
        <v>39</v>
      </c>
      <c r="B92">
        <v>1</v>
      </c>
      <c r="C92" s="4">
        <f ca="1">AVERAGEIF('3 кластера'!$K$38:$DF$38,VALUE(RIGHT(C$1)),'Рис. 25'!$C93:$CX93)</f>
        <v>2.3552541527496569</v>
      </c>
      <c r="D92" s="4">
        <f ca="1">AVERAGEIF('3 кластера'!$K$38:$DF$38,VALUE(RIGHT(D$1)),'Рис. 25'!$C93:$CX93)</f>
        <v>2.6309877697672945</v>
      </c>
      <c r="E92" s="4">
        <f ca="1">AVERAGEIF('3 кластера'!$K$38:$DF$38,VALUE(RIGHT(E$1)),'Рис. 25'!$C93:$CX93)</f>
        <v>2.5644653633525465</v>
      </c>
      <c r="F92" s="8">
        <f t="shared" ca="1" si="8"/>
        <v>2.3552541527496569</v>
      </c>
      <c r="G92" s="8">
        <f t="shared" ca="1" si="9"/>
        <v>2.5644653633525465</v>
      </c>
      <c r="H92" s="10">
        <f t="shared" ca="1" si="10"/>
        <v>2.3552541527496569</v>
      </c>
      <c r="I92" s="8">
        <f t="shared" ca="1" si="11"/>
        <v>2.5644653633525465</v>
      </c>
      <c r="J92" s="8">
        <f t="shared" ca="1" si="12"/>
        <v>8.158082912431544E-2</v>
      </c>
    </row>
    <row r="93" spans="1:10" x14ac:dyDescent="0.25">
      <c r="A93" s="2" t="s">
        <v>21</v>
      </c>
      <c r="B93">
        <v>2</v>
      </c>
      <c r="C93" s="4">
        <f ca="1">AVERAGEIF('3 кластера'!$K$38:$DF$38,VALUE(RIGHT(C$1)),'Рис. 25'!$C94:$CX94)</f>
        <v>2.1373564264486307</v>
      </c>
      <c r="D93" s="4">
        <f ca="1">AVERAGEIF('3 кластера'!$K$38:$DF$38,VALUE(RIGHT(D$1)),'Рис. 25'!$C94:$CX94)</f>
        <v>1.6025293975545853</v>
      </c>
      <c r="E93" s="4">
        <f ca="1">AVERAGEIF('3 кластера'!$K$38:$DF$38,VALUE(RIGHT(E$1)),'Рис. 25'!$C94:$CX94)</f>
        <v>2.5302346406878136</v>
      </c>
      <c r="F93" s="8">
        <f t="shared" ca="1" si="8"/>
        <v>1.6025293975545853</v>
      </c>
      <c r="G93" s="8">
        <f t="shared" ca="1" si="9"/>
        <v>2.1373564264486307</v>
      </c>
      <c r="H93" s="10">
        <f t="shared" ca="1" si="10"/>
        <v>1.6025293975545853</v>
      </c>
      <c r="I93" s="8">
        <f t="shared" ca="1" si="11"/>
        <v>2.1373564264486307</v>
      </c>
      <c r="J93" s="8">
        <f t="shared" ca="1" si="12"/>
        <v>0.25022828306774192</v>
      </c>
    </row>
    <row r="94" spans="1:10" x14ac:dyDescent="0.25">
      <c r="A94" s="2" t="s">
        <v>60</v>
      </c>
      <c r="B94">
        <v>1</v>
      </c>
      <c r="C94" s="4">
        <f ca="1">AVERAGEIF('3 кластера'!$K$38:$DF$38,VALUE(RIGHT(C$1)),'Рис. 25'!$C95:$CX95)</f>
        <v>1.8384136074014892</v>
      </c>
      <c r="D94" s="4">
        <f ca="1">AVERAGEIF('3 кластера'!$K$38:$DF$38,VALUE(RIGHT(D$1)),'Рис. 25'!$C95:$CX95)</f>
        <v>1.9736644264092804</v>
      </c>
      <c r="E94" s="4">
        <f ca="1">AVERAGEIF('3 кластера'!$K$38:$DF$38,VALUE(RIGHT(E$1)),'Рис. 25'!$C95:$CX95)</f>
        <v>2.2660485196986859</v>
      </c>
      <c r="F94" s="8">
        <f t="shared" ca="1" si="8"/>
        <v>1.8384136074014892</v>
      </c>
      <c r="G94" s="8">
        <f t="shared" ca="1" si="9"/>
        <v>1.9736644264092804</v>
      </c>
      <c r="H94" s="10">
        <f t="shared" ca="1" si="10"/>
        <v>1.8384136074014892</v>
      </c>
      <c r="I94" s="8">
        <f t="shared" ca="1" si="11"/>
        <v>1.9736644264092804</v>
      </c>
      <c r="J94" s="8">
        <f t="shared" ca="1" si="12"/>
        <v>6.8527768549720092E-2</v>
      </c>
    </row>
    <row r="95" spans="1:10" x14ac:dyDescent="0.25">
      <c r="A95" s="2" t="s">
        <v>64</v>
      </c>
      <c r="B95">
        <v>2</v>
      </c>
      <c r="C95" s="4">
        <f ca="1">AVERAGEIF('3 кластера'!$K$38:$DF$38,VALUE(RIGHT(C$1)),'Рис. 25'!$C96:$CX96)</f>
        <v>2.1148824632213619</v>
      </c>
      <c r="D95" s="4">
        <f ca="1">AVERAGEIF('3 кластера'!$K$38:$DF$38,VALUE(RIGHT(D$1)),'Рис. 25'!$C96:$CX96)</f>
        <v>1.5413318563245506</v>
      </c>
      <c r="E95" s="4">
        <f ca="1">AVERAGEIF('3 кластера'!$K$38:$DF$38,VALUE(RIGHT(E$1)),'Рис. 25'!$C96:$CX96)</f>
        <v>2.5001015465945691</v>
      </c>
      <c r="F95" s="8">
        <f t="shared" ca="1" si="8"/>
        <v>1.5413318563245506</v>
      </c>
      <c r="G95" s="8">
        <f t="shared" ca="1" si="9"/>
        <v>2.1148824632213619</v>
      </c>
      <c r="H95" s="10">
        <f t="shared" ca="1" si="10"/>
        <v>1.5413318563245506</v>
      </c>
      <c r="I95" s="8">
        <f t="shared" ca="1" si="11"/>
        <v>2.1148824632213619</v>
      </c>
      <c r="J95" s="8">
        <f t="shared" ca="1" si="12"/>
        <v>0.27119739128347886</v>
      </c>
    </row>
    <row r="96" spans="1:10" x14ac:dyDescent="0.25">
      <c r="A96" s="2" t="s">
        <v>15</v>
      </c>
      <c r="B96">
        <v>3</v>
      </c>
      <c r="C96" s="4">
        <f ca="1">AVERAGEIF('3 кластера'!$K$38:$DF$38,VALUE(RIGHT(C$1)),'Рис. 25'!$C97:$CX97)</f>
        <v>2.5200574828090443</v>
      </c>
      <c r="D96" s="4">
        <f ca="1">AVERAGEIF('3 кластера'!$K$38:$DF$38,VALUE(RIGHT(D$1)),'Рис. 25'!$C97:$CX97)</f>
        <v>2.3605975057730872</v>
      </c>
      <c r="E96" s="4">
        <f ca="1">AVERAGEIF('3 кластера'!$K$38:$DF$38,VALUE(RIGHT(E$1)),'Рис. 25'!$C97:$CX97)</f>
        <v>2.3025635826162807</v>
      </c>
      <c r="F96" s="8">
        <f t="shared" ca="1" si="8"/>
        <v>2.3025635826162807</v>
      </c>
      <c r="G96" s="8">
        <f t="shared" ca="1" si="9"/>
        <v>2.3605975057730872</v>
      </c>
      <c r="H96" s="10">
        <f t="shared" ca="1" si="10"/>
        <v>2.3025635826162807</v>
      </c>
      <c r="I96" s="8">
        <f t="shared" ca="1" si="11"/>
        <v>2.3605975057730872</v>
      </c>
      <c r="J96" s="8">
        <f t="shared" ca="1" si="12"/>
        <v>2.458442111155271E-2</v>
      </c>
    </row>
    <row r="97" spans="1:10" x14ac:dyDescent="0.25">
      <c r="A97" s="2" t="s">
        <v>2</v>
      </c>
      <c r="B97">
        <v>3</v>
      </c>
      <c r="C97" s="4">
        <f ca="1">AVERAGEIF('3 кластера'!$K$38:$DF$38,VALUE(RIGHT(C$1)),'Рис. 25'!$C98:$CX98)</f>
        <v>2.299789849752631</v>
      </c>
      <c r="D97" s="4">
        <f ca="1">AVERAGEIF('3 кластера'!$K$38:$DF$38,VALUE(RIGHT(D$1)),'Рис. 25'!$C98:$CX98)</f>
        <v>2.2267849875325534</v>
      </c>
      <c r="E97" s="4">
        <f ca="1">AVERAGEIF('3 кластера'!$K$38:$DF$38,VALUE(RIGHT(E$1)),'Рис. 25'!$C98:$CX98)</f>
        <v>2.12806396875472</v>
      </c>
      <c r="F97" s="8">
        <f t="shared" ca="1" si="8"/>
        <v>2.12806396875472</v>
      </c>
      <c r="G97" s="8">
        <f t="shared" ca="1" si="9"/>
        <v>2.2267849875325534</v>
      </c>
      <c r="H97" s="10">
        <f t="shared" ca="1" si="10"/>
        <v>2.12806396875472</v>
      </c>
      <c r="I97" s="8">
        <f t="shared" ca="1" si="11"/>
        <v>2.2267849875325534</v>
      </c>
      <c r="J97" s="8">
        <f t="shared" ca="1" si="12"/>
        <v>4.4333431081383268E-2</v>
      </c>
    </row>
    <row r="98" spans="1:10" x14ac:dyDescent="0.25">
      <c r="A98" s="2" t="s">
        <v>7</v>
      </c>
      <c r="B98">
        <v>2</v>
      </c>
      <c r="C98" s="4">
        <f ca="1">AVERAGEIF('3 кластера'!$K$38:$DF$38,VALUE(RIGHT(C$1)),'Рис. 25'!$C99:$CX99)</f>
        <v>2.0885300887266638</v>
      </c>
      <c r="D98" s="4">
        <f ca="1">AVERAGEIF('3 кластера'!$K$38:$DF$38,VALUE(RIGHT(D$1)),'Рис. 25'!$C99:$CX99)</f>
        <v>1.5765694100827261</v>
      </c>
      <c r="E98" s="4">
        <f ca="1">AVERAGEIF('3 кластера'!$K$38:$DF$38,VALUE(RIGHT(E$1)),'Рис. 25'!$C99:$CX99)</f>
        <v>2.4175556480761538</v>
      </c>
      <c r="F98" s="8">
        <f t="shared" ref="F98:F129" ca="1" si="13">MIN(C98:E98)</f>
        <v>1.5765694100827261</v>
      </c>
      <c r="G98" s="8">
        <f t="shared" ca="1" si="9"/>
        <v>2.0885300887266638</v>
      </c>
      <c r="H98" s="10">
        <f t="shared" ca="1" si="10"/>
        <v>1.5765694100827261</v>
      </c>
      <c r="I98" s="8">
        <f t="shared" ca="1" si="11"/>
        <v>2.0885300887266638</v>
      </c>
      <c r="J98" s="8">
        <f t="shared" ca="1" si="12"/>
        <v>0.24512966387574056</v>
      </c>
    </row>
    <row r="99" spans="1:10" x14ac:dyDescent="0.25">
      <c r="A99" s="2" t="s">
        <v>63</v>
      </c>
      <c r="B99">
        <v>1</v>
      </c>
      <c r="C99" s="4">
        <f ca="1">AVERAGEIF('3 кластера'!$K$38:$DF$38,VALUE(RIGHT(C$1)),'Рис. 25'!$C100:$CX100)</f>
        <v>2.3961627570923869</v>
      </c>
      <c r="D99" s="4">
        <f ca="1">AVERAGEIF('3 кластера'!$K$38:$DF$38,VALUE(RIGHT(D$1)),'Рис. 25'!$C100:$CX100)</f>
        <v>2.6309877697672945</v>
      </c>
      <c r="E99" s="4">
        <f ca="1">AVERAGEIF('3 кластера'!$K$38:$DF$38,VALUE(RIGHT(E$1)),'Рис. 25'!$C100:$CX100)</f>
        <v>2.6067151296100848</v>
      </c>
      <c r="F99" s="8">
        <f t="shared" ca="1" si="13"/>
        <v>2.3961627570923869</v>
      </c>
      <c r="G99" s="8">
        <f t="shared" ca="1" si="9"/>
        <v>2.6067151296100848</v>
      </c>
      <c r="H99" s="10">
        <f t="shared" ca="1" si="10"/>
        <v>2.3961627570923869</v>
      </c>
      <c r="I99" s="8">
        <f t="shared" ca="1" si="11"/>
        <v>2.6067151296100848</v>
      </c>
      <c r="J99" s="8">
        <f t="shared" ca="1" si="12"/>
        <v>8.0773065735492366E-2</v>
      </c>
    </row>
    <row r="100" spans="1:10" x14ac:dyDescent="0.25">
      <c r="A100" s="2" t="s">
        <v>25</v>
      </c>
      <c r="B100">
        <v>1</v>
      </c>
      <c r="C100" s="4">
        <f ca="1">AVERAGEIF('3 кластера'!$K$38:$DF$38,VALUE(RIGHT(C$1)),'Рис. 25'!$C101:$CX101)</f>
        <v>2.4173286908210208</v>
      </c>
      <c r="D100" s="4">
        <f ca="1">AVERAGEIF('3 кластера'!$K$38:$DF$38,VALUE(RIGHT(D$1)),'Рис. 25'!$C101:$CX101)</f>
        <v>2.6309877697672945</v>
      </c>
      <c r="E100" s="4">
        <f ca="1">AVERAGEIF('3 кластера'!$K$38:$DF$38,VALUE(RIGHT(E$1)),'Рис. 25'!$C101:$CX101)</f>
        <v>2.6541567168440925</v>
      </c>
      <c r="F100" s="8">
        <f t="shared" ca="1" si="13"/>
        <v>2.4173286908210208</v>
      </c>
      <c r="G100" s="8">
        <f t="shared" ca="1" si="9"/>
        <v>2.6309877697672945</v>
      </c>
      <c r="H100" s="10">
        <f t="shared" ca="1" si="10"/>
        <v>2.4173286908210208</v>
      </c>
      <c r="I100" s="8">
        <f t="shared" ca="1" si="11"/>
        <v>2.6309877697672945</v>
      </c>
      <c r="J100" s="8">
        <f t="shared" ca="1" si="12"/>
        <v>8.1208693328578829E-2</v>
      </c>
    </row>
    <row r="101" spans="1:10" x14ac:dyDescent="0.25">
      <c r="A101" s="2" t="s">
        <v>23</v>
      </c>
      <c r="B101">
        <v>3</v>
      </c>
      <c r="C101" s="4">
        <f ca="1">AVERAGEIF('3 кластера'!$K$38:$DF$38,VALUE(RIGHT(C$1)),'Рис. 25'!$C102:$CX102)</f>
        <v>2.7760210336073374</v>
      </c>
      <c r="D101" s="4">
        <f ca="1">AVERAGEIF('3 кластера'!$K$38:$DF$38,VALUE(RIGHT(D$1)),'Рис. 25'!$C102:$CX102)</f>
        <v>2.9883172464137147</v>
      </c>
      <c r="E101" s="4">
        <f ca="1">AVERAGEIF('3 кластера'!$K$38:$DF$38,VALUE(RIGHT(E$1)),'Рис. 25'!$C102:$CX102)</f>
        <v>2.5158080112450074</v>
      </c>
      <c r="F101" s="8">
        <f t="shared" ca="1" si="13"/>
        <v>2.5158080112450074</v>
      </c>
      <c r="G101" s="8">
        <f t="shared" ca="1" si="9"/>
        <v>2.7760210336073374</v>
      </c>
      <c r="H101" s="10">
        <f t="shared" ca="1" si="10"/>
        <v>2.5158080112450074</v>
      </c>
      <c r="I101" s="8">
        <f t="shared" ca="1" si="11"/>
        <v>2.7760210336073374</v>
      </c>
      <c r="J101" s="8">
        <f t="shared" ca="1" si="12"/>
        <v>9.3735969292780441E-2</v>
      </c>
    </row>
  </sheetData>
  <pageMargins left="0.75" right="0.75" top="1" bottom="1" header="0.5" footer="0.5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H40"/>
  <sheetViews>
    <sheetView topLeftCell="M1" zoomScale="80" zoomScaleNormal="80" workbookViewId="0">
      <selection activeCell="M34" sqref="M34"/>
    </sheetView>
  </sheetViews>
  <sheetFormatPr defaultColWidth="11" defaultRowHeight="15.75" x14ac:dyDescent="0.25"/>
  <cols>
    <col min="1" max="1" width="13.25" bestFit="1" customWidth="1"/>
    <col min="2" max="2" width="9.5" bestFit="1" customWidth="1"/>
    <col min="3" max="3" width="17.25" bestFit="1" customWidth="1"/>
    <col min="4" max="4" width="13.75" bestFit="1" customWidth="1"/>
    <col min="5" max="5" width="9.625" bestFit="1" customWidth="1"/>
    <col min="6" max="6" width="15.375" bestFit="1" customWidth="1"/>
    <col min="7" max="7" width="10.875" bestFit="1" customWidth="1"/>
    <col min="8" max="12" width="10.875" customWidth="1"/>
    <col min="13" max="13" width="6.375" bestFit="1" customWidth="1"/>
    <col min="14" max="14" width="5" bestFit="1" customWidth="1"/>
    <col min="15" max="15" width="8.5" bestFit="1" customWidth="1"/>
    <col min="16" max="16" width="5.875" bestFit="1" customWidth="1"/>
    <col min="17" max="17" width="5.5" bestFit="1" customWidth="1"/>
    <col min="18" max="18" width="6.5" bestFit="1" customWidth="1"/>
    <col min="19" max="19" width="4" bestFit="1" customWidth="1"/>
    <col min="20" max="20" width="7.25" bestFit="1" customWidth="1"/>
    <col min="21" max="21" width="6.375" bestFit="1" customWidth="1"/>
    <col min="22" max="22" width="6" bestFit="1" customWidth="1"/>
    <col min="23" max="23" width="5.75" bestFit="1" customWidth="1"/>
    <col min="24" max="24" width="8.5" bestFit="1" customWidth="1"/>
    <col min="25" max="25" width="5.875" bestFit="1" customWidth="1"/>
    <col min="26" max="26" width="5" bestFit="1" customWidth="1"/>
    <col min="27" max="27" width="6.375" bestFit="1" customWidth="1"/>
    <col min="28" max="28" width="4.875" bestFit="1" customWidth="1"/>
    <col min="29" max="29" width="6.625" bestFit="1" customWidth="1"/>
    <col min="30" max="30" width="3.875" bestFit="1" customWidth="1"/>
    <col min="31" max="31" width="4.375" bestFit="1" customWidth="1"/>
    <col min="32" max="32" width="5.375" bestFit="1" customWidth="1"/>
    <col min="33" max="33" width="4.375" bestFit="1" customWidth="1"/>
    <col min="34" max="34" width="7.75" bestFit="1" customWidth="1"/>
    <col min="35" max="35" width="5.625" bestFit="1" customWidth="1"/>
    <col min="36" max="37" width="5.75" bestFit="1" customWidth="1"/>
    <col min="38" max="38" width="5.875" bestFit="1" customWidth="1"/>
    <col min="39" max="39" width="6.125" bestFit="1" customWidth="1"/>
    <col min="40" max="40" width="6.375" bestFit="1" customWidth="1"/>
    <col min="41" max="41" width="8.125" bestFit="1" customWidth="1"/>
    <col min="42" max="42" width="4.625" bestFit="1" customWidth="1"/>
    <col min="43" max="43" width="5.75" bestFit="1" customWidth="1"/>
    <col min="44" max="44" width="8.25" bestFit="1" customWidth="1"/>
    <col min="45" max="45" width="4.125" bestFit="1" customWidth="1"/>
    <col min="46" max="46" width="5.75" bestFit="1" customWidth="1"/>
    <col min="47" max="47" width="9.5" bestFit="1" customWidth="1"/>
    <col min="48" max="48" width="3.625" bestFit="1" customWidth="1"/>
    <col min="49" max="49" width="7.125" bestFit="1" customWidth="1"/>
    <col min="50" max="50" width="7" bestFit="1" customWidth="1"/>
    <col min="51" max="51" width="7.125" bestFit="1" customWidth="1"/>
    <col min="52" max="52" width="5.875" bestFit="1" customWidth="1"/>
    <col min="53" max="53" width="6.75" bestFit="1" customWidth="1"/>
    <col min="54" max="54" width="7.375" bestFit="1" customWidth="1"/>
    <col min="55" max="55" width="5.375" bestFit="1" customWidth="1"/>
    <col min="56" max="56" width="4.75" bestFit="1" customWidth="1"/>
    <col min="57" max="57" width="4.375" bestFit="1" customWidth="1"/>
    <col min="58" max="58" width="3.75" bestFit="1" customWidth="1"/>
    <col min="59" max="59" width="5.5" bestFit="1" customWidth="1"/>
    <col min="60" max="60" width="4.75" bestFit="1" customWidth="1"/>
    <col min="61" max="61" width="5.5" bestFit="1" customWidth="1"/>
    <col min="62" max="62" width="6.25" bestFit="1" customWidth="1"/>
    <col min="63" max="63" width="8" bestFit="1" customWidth="1"/>
    <col min="64" max="64" width="5.625" bestFit="1" customWidth="1"/>
    <col min="65" max="65" width="7.5" bestFit="1" customWidth="1"/>
    <col min="66" max="66" width="6.125" bestFit="1" customWidth="1"/>
    <col min="67" max="67" width="7.5" bestFit="1" customWidth="1"/>
    <col min="68" max="68" width="7.125" bestFit="1" customWidth="1"/>
    <col min="69" max="69" width="6.125" bestFit="1" customWidth="1"/>
    <col min="70" max="70" width="7" bestFit="1" customWidth="1"/>
    <col min="71" max="71" width="5.875" bestFit="1" customWidth="1"/>
    <col min="72" max="72" width="6.5" bestFit="1" customWidth="1"/>
    <col min="73" max="73" width="7" bestFit="1" customWidth="1"/>
    <col min="74" max="74" width="4.75" bestFit="1" customWidth="1"/>
    <col min="75" max="75" width="6" bestFit="1" customWidth="1"/>
    <col min="76" max="76" width="5.25" bestFit="1" customWidth="1"/>
    <col min="77" max="77" width="5" bestFit="1" customWidth="1"/>
    <col min="78" max="78" width="8" bestFit="1" customWidth="1"/>
    <col min="79" max="79" width="6.75" bestFit="1" customWidth="1"/>
    <col min="80" max="80" width="6.25" bestFit="1" customWidth="1"/>
    <col min="81" max="81" width="4.875" bestFit="1" customWidth="1"/>
    <col min="82" max="82" width="7.375" bestFit="1" customWidth="1"/>
    <col min="83" max="83" width="5" bestFit="1" customWidth="1"/>
    <col min="84" max="84" width="5.75" bestFit="1" customWidth="1"/>
    <col min="85" max="85" width="9.875" bestFit="1" customWidth="1"/>
    <col min="86" max="86" width="6" bestFit="1" customWidth="1"/>
    <col min="87" max="87" width="7.125" bestFit="1" customWidth="1"/>
    <col min="88" max="88" width="8.375" bestFit="1" customWidth="1"/>
    <col min="89" max="89" width="8.875" bestFit="1" customWidth="1"/>
    <col min="90" max="90" width="6.5" bestFit="1" customWidth="1"/>
    <col min="91" max="91" width="4.75" bestFit="1" customWidth="1"/>
    <col min="92" max="92" width="6.75" bestFit="1" customWidth="1"/>
    <col min="93" max="93" width="7.375" bestFit="1" customWidth="1"/>
    <col min="94" max="94" width="7.25" bestFit="1" customWidth="1"/>
    <col min="95" max="95" width="4.875" bestFit="1" customWidth="1"/>
    <col min="96" max="96" width="5.375" bestFit="1" customWidth="1"/>
    <col min="97" max="97" width="7" bestFit="1" customWidth="1"/>
    <col min="98" max="98" width="7.125" bestFit="1" customWidth="1"/>
    <col min="99" max="99" width="5.875" bestFit="1" customWidth="1"/>
    <col min="100" max="100" width="7.25" bestFit="1" customWidth="1"/>
    <col min="101" max="101" width="9.25" bestFit="1" customWidth="1"/>
    <col min="102" max="102" width="6" bestFit="1" customWidth="1"/>
    <col min="103" max="103" width="6.125" bestFit="1" customWidth="1"/>
    <col min="104" max="104" width="6.625" bestFit="1" customWidth="1"/>
    <col min="105" max="105" width="5.25" bestFit="1" customWidth="1"/>
    <col min="106" max="106" width="7.125" bestFit="1" customWidth="1"/>
    <col min="107" max="107" width="5.75" bestFit="1" customWidth="1"/>
    <col min="108" max="108" width="8" bestFit="1" customWidth="1"/>
    <col min="109" max="109" width="6.5" bestFit="1" customWidth="1"/>
    <col min="110" max="110" width="5.625" bestFit="1" customWidth="1"/>
    <col min="111" max="111" width="6.375" bestFit="1" customWidth="1"/>
    <col min="112" max="112" width="5.875" bestFit="1" customWidth="1"/>
  </cols>
  <sheetData>
    <row r="1" spans="1:112" s="5" customFormat="1" ht="31.5" x14ac:dyDescent="0.25">
      <c r="A1" s="14" t="s">
        <v>132</v>
      </c>
      <c r="B1" s="14" t="s">
        <v>130</v>
      </c>
      <c r="C1" s="14" t="s">
        <v>131</v>
      </c>
      <c r="D1" s="14" t="s">
        <v>136</v>
      </c>
      <c r="E1" s="14" t="s">
        <v>133</v>
      </c>
      <c r="F1" s="14" t="s">
        <v>134</v>
      </c>
      <c r="G1" s="14" t="s">
        <v>135</v>
      </c>
      <c r="H1" s="14" t="s">
        <v>140</v>
      </c>
      <c r="I1" s="14" t="s">
        <v>141</v>
      </c>
      <c r="J1" s="14" t="s">
        <v>142</v>
      </c>
      <c r="K1" s="14" t="s">
        <v>143</v>
      </c>
      <c r="L1" s="14" t="s">
        <v>162</v>
      </c>
      <c r="M1" s="16" t="s">
        <v>30</v>
      </c>
      <c r="N1" s="16" t="s">
        <v>24</v>
      </c>
      <c r="O1" s="16" t="s">
        <v>8</v>
      </c>
      <c r="P1" s="16" t="s">
        <v>56</v>
      </c>
      <c r="Q1" s="16" t="s">
        <v>29</v>
      </c>
      <c r="R1" s="16" t="s">
        <v>86</v>
      </c>
      <c r="S1" s="16" t="s">
        <v>57</v>
      </c>
      <c r="T1" s="16" t="s">
        <v>66</v>
      </c>
      <c r="U1" s="16" t="s">
        <v>65</v>
      </c>
      <c r="V1" s="16" t="s">
        <v>3</v>
      </c>
      <c r="W1" s="16" t="s">
        <v>85</v>
      </c>
      <c r="X1" s="16" t="s">
        <v>33</v>
      </c>
      <c r="Y1" s="16" t="s">
        <v>36</v>
      </c>
      <c r="Z1" s="16" t="s">
        <v>18</v>
      </c>
      <c r="AA1" s="16" t="s">
        <v>42</v>
      </c>
      <c r="AB1" s="16" t="s">
        <v>50</v>
      </c>
      <c r="AC1" s="16" t="s">
        <v>54</v>
      </c>
      <c r="AD1" s="16" t="s">
        <v>61</v>
      </c>
      <c r="AE1" s="16" t="s">
        <v>70</v>
      </c>
      <c r="AF1" s="16" t="s">
        <v>6</v>
      </c>
      <c r="AG1" s="16" t="s">
        <v>92</v>
      </c>
      <c r="AH1" s="16" t="s">
        <v>43</v>
      </c>
      <c r="AI1" s="16" t="s">
        <v>38</v>
      </c>
      <c r="AJ1" s="16" t="s">
        <v>87</v>
      </c>
      <c r="AK1" s="16" t="s">
        <v>45</v>
      </c>
      <c r="AL1" s="16" t="s">
        <v>75</v>
      </c>
      <c r="AM1" s="16" t="s">
        <v>88</v>
      </c>
      <c r="AN1" s="16" t="s">
        <v>97</v>
      </c>
      <c r="AO1" s="16" t="s">
        <v>94</v>
      </c>
      <c r="AP1" s="16" t="s">
        <v>67</v>
      </c>
      <c r="AQ1" s="16" t="s">
        <v>28</v>
      </c>
      <c r="AR1" s="16" t="s">
        <v>99</v>
      </c>
      <c r="AS1" s="16" t="s">
        <v>22</v>
      </c>
      <c r="AT1" s="16" t="s">
        <v>17</v>
      </c>
      <c r="AU1" s="16" t="s">
        <v>93</v>
      </c>
      <c r="AV1" s="16" t="s">
        <v>32</v>
      </c>
      <c r="AW1" s="16" t="s">
        <v>59</v>
      </c>
      <c r="AX1" s="16" t="s">
        <v>71</v>
      </c>
      <c r="AY1" s="16" t="s">
        <v>13</v>
      </c>
      <c r="AZ1" s="16" t="s">
        <v>68</v>
      </c>
      <c r="BA1" s="16" t="s">
        <v>83</v>
      </c>
      <c r="BB1" s="16" t="s">
        <v>1</v>
      </c>
      <c r="BC1" s="16" t="s">
        <v>4</v>
      </c>
      <c r="BD1" s="16" t="s">
        <v>58</v>
      </c>
      <c r="BE1" s="16" t="s">
        <v>26</v>
      </c>
      <c r="BF1" s="16" t="s">
        <v>16</v>
      </c>
      <c r="BG1" s="16" t="s">
        <v>19</v>
      </c>
      <c r="BH1" s="16" t="s">
        <v>74</v>
      </c>
      <c r="BI1" s="16" t="s">
        <v>96</v>
      </c>
      <c r="BJ1" s="16" t="s">
        <v>12</v>
      </c>
      <c r="BK1" s="16" t="s">
        <v>90</v>
      </c>
      <c r="BL1" s="16" t="s">
        <v>5</v>
      </c>
      <c r="BM1" s="16" t="s">
        <v>34</v>
      </c>
      <c r="BN1" s="16" t="s">
        <v>11</v>
      </c>
      <c r="BO1" s="16" t="s">
        <v>78</v>
      </c>
      <c r="BP1" s="16" t="s">
        <v>52</v>
      </c>
      <c r="BQ1" s="16" t="s">
        <v>46</v>
      </c>
      <c r="BR1" s="16" t="s">
        <v>48</v>
      </c>
      <c r="BS1" s="16" t="s">
        <v>73</v>
      </c>
      <c r="BT1" s="16" t="s">
        <v>31</v>
      </c>
      <c r="BU1" s="16" t="s">
        <v>47</v>
      </c>
      <c r="BV1" s="16" t="s">
        <v>82</v>
      </c>
      <c r="BW1" s="16" t="s">
        <v>41</v>
      </c>
      <c r="BX1" s="16" t="s">
        <v>98</v>
      </c>
      <c r="BY1" s="16" t="s">
        <v>84</v>
      </c>
      <c r="BZ1" s="16" t="s">
        <v>53</v>
      </c>
      <c r="CA1" s="16" t="s">
        <v>37</v>
      </c>
      <c r="CB1" s="16" t="s">
        <v>79</v>
      </c>
      <c r="CC1" s="16" t="s">
        <v>72</v>
      </c>
      <c r="CD1" s="16" t="s">
        <v>91</v>
      </c>
      <c r="CE1" s="16" t="s">
        <v>55</v>
      </c>
      <c r="CF1" s="16" t="s">
        <v>69</v>
      </c>
      <c r="CG1" s="16" t="s">
        <v>62</v>
      </c>
      <c r="CH1" s="16" t="s">
        <v>49</v>
      </c>
      <c r="CI1" s="16" t="s">
        <v>35</v>
      </c>
      <c r="CJ1" s="16" t="s">
        <v>20</v>
      </c>
      <c r="CK1" s="16" t="s">
        <v>89</v>
      </c>
      <c r="CL1" s="16" t="s">
        <v>51</v>
      </c>
      <c r="CM1" s="16" t="s">
        <v>77</v>
      </c>
      <c r="CN1" s="16" t="s">
        <v>81</v>
      </c>
      <c r="CO1" s="16" t="s">
        <v>95</v>
      </c>
      <c r="CP1" s="16" t="s">
        <v>76</v>
      </c>
      <c r="CQ1" s="16" t="s">
        <v>27</v>
      </c>
      <c r="CR1" s="16" t="s">
        <v>0</v>
      </c>
      <c r="CS1" s="16" t="s">
        <v>44</v>
      </c>
      <c r="CT1" s="16" t="s">
        <v>80</v>
      </c>
      <c r="CU1" s="16" t="s">
        <v>9</v>
      </c>
      <c r="CV1" s="16" t="s">
        <v>10</v>
      </c>
      <c r="CW1" s="16" t="s">
        <v>14</v>
      </c>
      <c r="CX1" s="16" t="s">
        <v>40</v>
      </c>
      <c r="CY1" s="16" t="s">
        <v>39</v>
      </c>
      <c r="CZ1" s="16" t="s">
        <v>21</v>
      </c>
      <c r="DA1" s="16" t="s">
        <v>60</v>
      </c>
      <c r="DB1" s="16" t="s">
        <v>64</v>
      </c>
      <c r="DC1" s="16" t="s">
        <v>15</v>
      </c>
      <c r="DD1" s="16" t="s">
        <v>2</v>
      </c>
      <c r="DE1" s="16" t="s">
        <v>7</v>
      </c>
      <c r="DF1" s="16" t="s">
        <v>63</v>
      </c>
      <c r="DG1" s="16" t="s">
        <v>25</v>
      </c>
      <c r="DH1" s="16" t="s">
        <v>23</v>
      </c>
    </row>
    <row r="2" spans="1:112" x14ac:dyDescent="0.25">
      <c r="A2" s="3">
        <v>1</v>
      </c>
      <c r="B2" s="1" t="s">
        <v>121</v>
      </c>
      <c r="C2" t="s">
        <v>115</v>
      </c>
      <c r="D2">
        <v>72</v>
      </c>
      <c r="E2">
        <v>56</v>
      </c>
      <c r="F2" t="s">
        <v>100</v>
      </c>
      <c r="G2" t="b">
        <v>0</v>
      </c>
      <c r="H2" s="4">
        <v>0</v>
      </c>
      <c r="I2" s="4">
        <v>0</v>
      </c>
      <c r="J2" s="4">
        <v>0</v>
      </c>
      <c r="K2" s="4">
        <v>1</v>
      </c>
      <c r="L2" s="4">
        <v>0</v>
      </c>
      <c r="M2" s="17"/>
      <c r="N2" s="17"/>
      <c r="O2" s="17"/>
      <c r="P2" s="17"/>
      <c r="Q2" s="17"/>
      <c r="R2" s="17"/>
      <c r="S2" s="17"/>
      <c r="T2" s="17"/>
      <c r="U2" s="17"/>
      <c r="V2" s="17"/>
      <c r="W2" s="17">
        <v>1</v>
      </c>
      <c r="X2" s="17"/>
      <c r="Y2" s="17"/>
      <c r="Z2" s="17"/>
      <c r="AA2" s="17"/>
      <c r="AB2" s="17"/>
      <c r="AC2" s="17"/>
      <c r="AD2" s="17"/>
      <c r="AE2" s="17"/>
      <c r="AF2" s="17"/>
      <c r="AG2" s="17"/>
      <c r="AH2" s="17"/>
      <c r="AI2" s="17"/>
      <c r="AJ2" s="17">
        <v>1</v>
      </c>
      <c r="AK2" s="17"/>
      <c r="AL2" s="17">
        <v>1</v>
      </c>
      <c r="AM2" s="17"/>
      <c r="AN2" s="17"/>
      <c r="AO2" s="17"/>
      <c r="AP2" s="17"/>
      <c r="AQ2" s="17"/>
      <c r="AR2" s="17"/>
      <c r="AS2" s="17"/>
      <c r="AT2" s="17"/>
      <c r="AU2" s="17"/>
      <c r="AV2" s="17"/>
      <c r="AW2" s="17"/>
      <c r="AX2" s="17"/>
      <c r="AY2" s="17">
        <v>1</v>
      </c>
      <c r="AZ2" s="17"/>
      <c r="BA2" s="17"/>
      <c r="BB2" s="17"/>
      <c r="BC2" s="17"/>
      <c r="BD2" s="17"/>
      <c r="BE2" s="17"/>
      <c r="BF2" s="17"/>
      <c r="BG2" s="17"/>
      <c r="BH2" s="17"/>
      <c r="BI2" s="17"/>
      <c r="BJ2" s="17"/>
      <c r="BK2" s="17"/>
      <c r="BL2" s="17"/>
      <c r="BM2" s="17">
        <v>1</v>
      </c>
      <c r="BN2" s="17"/>
      <c r="BO2" s="17"/>
      <c r="BP2" s="17"/>
      <c r="BQ2" s="17"/>
      <c r="BR2" s="17"/>
      <c r="BS2" s="17"/>
      <c r="BT2" s="17"/>
      <c r="BU2" s="17"/>
      <c r="BV2" s="17"/>
      <c r="BW2" s="17"/>
      <c r="BX2" s="17"/>
      <c r="BY2" s="17"/>
      <c r="BZ2" s="17">
        <v>1</v>
      </c>
      <c r="CA2" s="17"/>
      <c r="CB2" s="17"/>
      <c r="CC2" s="17">
        <v>1</v>
      </c>
      <c r="CD2" s="17"/>
      <c r="CE2" s="17"/>
      <c r="CF2" s="17"/>
      <c r="CG2" s="17"/>
      <c r="CH2" s="17"/>
      <c r="CI2" s="17"/>
      <c r="CJ2" s="17"/>
      <c r="CK2" s="17"/>
      <c r="CL2" s="17"/>
      <c r="CM2" s="17"/>
      <c r="CN2" s="17"/>
      <c r="CO2" s="17"/>
      <c r="CP2" s="17">
        <v>1</v>
      </c>
      <c r="CQ2" s="17"/>
      <c r="CR2" s="17"/>
      <c r="CS2" s="17"/>
      <c r="CT2" s="17"/>
      <c r="CU2" s="17"/>
      <c r="CV2" s="17">
        <v>1</v>
      </c>
      <c r="CW2" s="17"/>
      <c r="CX2" s="17"/>
      <c r="CY2" s="17"/>
      <c r="CZ2" s="17"/>
      <c r="DA2" s="17"/>
      <c r="DB2" s="17"/>
      <c r="DC2" s="17"/>
      <c r="DD2" s="17"/>
      <c r="DE2" s="17"/>
      <c r="DF2" s="17">
        <v>1</v>
      </c>
      <c r="DG2" s="17"/>
      <c r="DH2" s="17"/>
    </row>
    <row r="3" spans="1:112" x14ac:dyDescent="0.25">
      <c r="A3" s="3">
        <v>2</v>
      </c>
      <c r="B3" s="1" t="s">
        <v>121</v>
      </c>
      <c r="C3" t="s">
        <v>109</v>
      </c>
      <c r="D3">
        <v>72</v>
      </c>
      <c r="E3">
        <v>17</v>
      </c>
      <c r="F3" t="s">
        <v>100</v>
      </c>
      <c r="G3" t="b">
        <v>0</v>
      </c>
      <c r="H3" s="4">
        <v>0</v>
      </c>
      <c r="I3" s="4">
        <v>0</v>
      </c>
      <c r="J3" s="4">
        <v>0</v>
      </c>
      <c r="K3" s="4">
        <v>1</v>
      </c>
      <c r="L3" s="4">
        <v>1</v>
      </c>
      <c r="M3" s="17"/>
      <c r="N3" s="17"/>
      <c r="O3" s="17"/>
      <c r="P3" s="17"/>
      <c r="Q3" s="17"/>
      <c r="R3" s="17"/>
      <c r="S3" s="17">
        <v>1</v>
      </c>
      <c r="T3" s="17"/>
      <c r="U3" s="17"/>
      <c r="V3" s="17"/>
      <c r="W3" s="17"/>
      <c r="X3" s="17">
        <v>1</v>
      </c>
      <c r="Y3" s="17"/>
      <c r="Z3" s="17"/>
      <c r="AA3" s="17"/>
      <c r="AB3" s="17"/>
      <c r="AC3" s="17"/>
      <c r="AD3" s="17">
        <v>1</v>
      </c>
      <c r="AE3" s="17"/>
      <c r="AF3" s="17"/>
      <c r="AG3" s="17"/>
      <c r="AH3" s="17"/>
      <c r="AI3" s="17"/>
      <c r="AJ3" s="17">
        <v>1</v>
      </c>
      <c r="AK3" s="17"/>
      <c r="AL3" s="17"/>
      <c r="AM3" s="17"/>
      <c r="AN3" s="17"/>
      <c r="AO3" s="17"/>
      <c r="AP3" s="17"/>
      <c r="AQ3" s="17"/>
      <c r="AR3" s="17"/>
      <c r="AS3" s="17"/>
      <c r="AT3" s="17"/>
      <c r="AU3" s="17"/>
      <c r="AV3" s="17"/>
      <c r="AW3" s="17"/>
      <c r="AX3" s="17"/>
      <c r="AY3" s="17">
        <v>1</v>
      </c>
      <c r="AZ3" s="17"/>
      <c r="BA3" s="17"/>
      <c r="BB3" s="17"/>
      <c r="BC3" s="17"/>
      <c r="BD3" s="17"/>
      <c r="BE3" s="17"/>
      <c r="BF3" s="17"/>
      <c r="BG3" s="17"/>
      <c r="BH3" s="17"/>
      <c r="BI3" s="17"/>
      <c r="BJ3" s="17">
        <v>1</v>
      </c>
      <c r="BK3" s="17"/>
      <c r="BL3" s="17"/>
      <c r="BM3" s="17">
        <v>1</v>
      </c>
      <c r="BN3" s="17"/>
      <c r="BO3" s="17"/>
      <c r="BP3" s="17"/>
      <c r="BQ3" s="17"/>
      <c r="BR3" s="17"/>
      <c r="BS3" s="17"/>
      <c r="BT3" s="17"/>
      <c r="BU3" s="17"/>
      <c r="BV3" s="17"/>
      <c r="BW3" s="17"/>
      <c r="BX3" s="17"/>
      <c r="BY3" s="17"/>
      <c r="BZ3" s="17">
        <v>1</v>
      </c>
      <c r="CA3" s="17"/>
      <c r="CB3" s="17"/>
      <c r="CC3" s="17"/>
      <c r="CD3" s="17"/>
      <c r="CE3" s="17"/>
      <c r="CF3" s="17"/>
      <c r="CG3" s="17"/>
      <c r="CH3" s="17"/>
      <c r="CI3" s="17"/>
      <c r="CJ3" s="17"/>
      <c r="CK3" s="17">
        <v>1</v>
      </c>
      <c r="CL3" s="17"/>
      <c r="CM3" s="17"/>
      <c r="CN3" s="17"/>
      <c r="CO3" s="17"/>
      <c r="CP3" s="17"/>
      <c r="CQ3" s="17"/>
      <c r="CR3" s="17">
        <v>1</v>
      </c>
      <c r="CS3" s="17"/>
      <c r="CT3" s="17"/>
      <c r="CU3" s="17"/>
      <c r="CV3" s="17"/>
      <c r="CW3" s="17"/>
      <c r="CX3" s="17"/>
      <c r="CY3" s="17"/>
      <c r="CZ3" s="17"/>
      <c r="DA3" s="17"/>
      <c r="DB3" s="17"/>
      <c r="DC3" s="17"/>
      <c r="DD3" s="17"/>
      <c r="DE3" s="17"/>
      <c r="DF3" s="17"/>
      <c r="DG3" s="17"/>
      <c r="DH3" s="17"/>
    </row>
    <row r="4" spans="1:112" x14ac:dyDescent="0.25">
      <c r="A4" s="3">
        <v>3</v>
      </c>
      <c r="B4" s="1" t="s">
        <v>122</v>
      </c>
      <c r="C4" t="s">
        <v>112</v>
      </c>
      <c r="D4">
        <v>144</v>
      </c>
      <c r="E4">
        <v>32</v>
      </c>
      <c r="F4" t="s">
        <v>108</v>
      </c>
      <c r="G4" t="b">
        <v>1</v>
      </c>
      <c r="H4" s="4">
        <v>1</v>
      </c>
      <c r="I4" s="4">
        <v>0</v>
      </c>
      <c r="J4" s="4">
        <v>0</v>
      </c>
      <c r="K4" s="4">
        <v>0</v>
      </c>
      <c r="L4" s="4">
        <v>0</v>
      </c>
      <c r="M4" s="17"/>
      <c r="N4" s="17"/>
      <c r="O4" s="17"/>
      <c r="P4" s="17"/>
      <c r="Q4" s="17"/>
      <c r="R4" s="17"/>
      <c r="S4" s="17"/>
      <c r="T4" s="17"/>
      <c r="U4" s="17">
        <v>1</v>
      </c>
      <c r="V4" s="17"/>
      <c r="W4" s="17"/>
      <c r="X4" s="17"/>
      <c r="Y4" s="17"/>
      <c r="Z4" s="17"/>
      <c r="AA4" s="17"/>
      <c r="AB4" s="17"/>
      <c r="AC4" s="17"/>
      <c r="AD4" s="17"/>
      <c r="AE4" s="17"/>
      <c r="AF4" s="17"/>
      <c r="AG4" s="17"/>
      <c r="AH4" s="17"/>
      <c r="AI4" s="17"/>
      <c r="AJ4" s="17"/>
      <c r="AK4" s="17"/>
      <c r="AL4" s="17"/>
      <c r="AM4" s="17"/>
      <c r="AN4" s="17"/>
      <c r="AO4" s="17"/>
      <c r="AP4" s="17"/>
      <c r="AQ4" s="17"/>
      <c r="AR4" s="17"/>
      <c r="AS4" s="17"/>
      <c r="AT4" s="17"/>
      <c r="AU4" s="17"/>
      <c r="AV4" s="17"/>
      <c r="AW4" s="17"/>
      <c r="AX4" s="17"/>
      <c r="AY4" s="17"/>
      <c r="AZ4" s="17"/>
      <c r="BA4" s="17"/>
      <c r="BB4" s="17"/>
      <c r="BC4" s="17"/>
      <c r="BD4" s="17"/>
      <c r="BE4" s="17"/>
      <c r="BF4" s="17">
        <v>1</v>
      </c>
      <c r="BG4" s="17"/>
      <c r="BH4" s="17">
        <v>1</v>
      </c>
      <c r="BI4" s="17"/>
      <c r="BJ4" s="17"/>
      <c r="BK4" s="17"/>
      <c r="BL4" s="17"/>
      <c r="BM4" s="17"/>
      <c r="BN4" s="17"/>
      <c r="BO4" s="17"/>
      <c r="BP4" s="17"/>
      <c r="BQ4" s="17"/>
      <c r="BR4" s="17"/>
      <c r="BS4" s="17"/>
      <c r="BT4" s="17">
        <v>1</v>
      </c>
      <c r="BU4" s="17"/>
      <c r="BV4" s="17"/>
      <c r="BW4" s="17"/>
      <c r="BX4" s="17"/>
      <c r="BY4" s="17"/>
      <c r="BZ4" s="17"/>
      <c r="CA4" s="17"/>
      <c r="CB4" s="17"/>
      <c r="CC4" s="17"/>
      <c r="CD4" s="17"/>
      <c r="CE4" s="17"/>
      <c r="CF4" s="17"/>
      <c r="CG4" s="17">
        <v>1</v>
      </c>
      <c r="CH4" s="17"/>
      <c r="CI4" s="17"/>
      <c r="CJ4" s="17"/>
      <c r="CK4" s="17"/>
      <c r="CL4" s="17">
        <v>1</v>
      </c>
      <c r="CM4" s="17"/>
      <c r="CN4" s="17"/>
      <c r="CO4" s="17"/>
      <c r="CP4" s="17"/>
      <c r="CQ4" s="17"/>
      <c r="CR4" s="17"/>
      <c r="CS4" s="17"/>
      <c r="CT4" s="17"/>
      <c r="CU4" s="17"/>
      <c r="CV4" s="17"/>
      <c r="CW4" s="17"/>
      <c r="CX4" s="17"/>
      <c r="CY4" s="17"/>
      <c r="CZ4" s="17"/>
      <c r="DA4" s="17"/>
      <c r="DB4" s="17"/>
      <c r="DC4" s="17"/>
      <c r="DD4" s="17"/>
      <c r="DE4" s="17"/>
      <c r="DF4" s="17"/>
      <c r="DG4" s="17"/>
      <c r="DH4" s="17"/>
    </row>
    <row r="5" spans="1:112" x14ac:dyDescent="0.25">
      <c r="A5" s="3">
        <v>4</v>
      </c>
      <c r="B5" s="1" t="s">
        <v>122</v>
      </c>
      <c r="C5" t="s">
        <v>110</v>
      </c>
      <c r="D5">
        <v>72</v>
      </c>
      <c r="E5">
        <v>48</v>
      </c>
      <c r="F5" t="s">
        <v>100</v>
      </c>
      <c r="G5" t="b">
        <v>1</v>
      </c>
      <c r="H5" s="4">
        <v>1</v>
      </c>
      <c r="I5" s="4">
        <v>0</v>
      </c>
      <c r="J5" s="4">
        <v>0</v>
      </c>
      <c r="K5" s="4">
        <v>1</v>
      </c>
      <c r="L5" s="4">
        <v>0</v>
      </c>
      <c r="M5" s="17"/>
      <c r="N5" s="17"/>
      <c r="O5" s="17"/>
      <c r="P5" s="17"/>
      <c r="Q5" s="17"/>
      <c r="R5" s="17"/>
      <c r="S5" s="17"/>
      <c r="T5" s="17"/>
      <c r="U5" s="17"/>
      <c r="V5" s="17"/>
      <c r="W5" s="17">
        <v>1</v>
      </c>
      <c r="X5" s="17"/>
      <c r="Y5" s="17"/>
      <c r="Z5" s="17">
        <v>1</v>
      </c>
      <c r="AA5" s="17"/>
      <c r="AB5" s="17"/>
      <c r="AC5" s="17">
        <v>1</v>
      </c>
      <c r="AD5" s="17"/>
      <c r="AE5" s="17"/>
      <c r="AF5" s="17"/>
      <c r="AG5" s="17"/>
      <c r="AH5" s="17"/>
      <c r="AI5" s="17"/>
      <c r="AJ5" s="17"/>
      <c r="AK5" s="17"/>
      <c r="AL5" s="17"/>
      <c r="AM5" s="17"/>
      <c r="AN5" s="17"/>
      <c r="AO5" s="17"/>
      <c r="AP5" s="17"/>
      <c r="AQ5" s="17"/>
      <c r="AR5" s="17"/>
      <c r="AS5" s="17"/>
      <c r="AT5" s="17">
        <v>1</v>
      </c>
      <c r="AU5" s="17"/>
      <c r="AV5" s="17"/>
      <c r="AW5" s="17"/>
      <c r="AX5" s="17"/>
      <c r="AY5" s="17"/>
      <c r="AZ5" s="17"/>
      <c r="BA5" s="17"/>
      <c r="BB5" s="17"/>
      <c r="BC5" s="17"/>
      <c r="BD5" s="17"/>
      <c r="BE5" s="17"/>
      <c r="BF5" s="17">
        <v>1</v>
      </c>
      <c r="BG5" s="17"/>
      <c r="BH5" s="17"/>
      <c r="BI5" s="17"/>
      <c r="BJ5" s="17"/>
      <c r="BK5" s="17"/>
      <c r="BL5" s="17"/>
      <c r="BM5" s="17"/>
      <c r="BN5" s="17"/>
      <c r="BO5" s="17"/>
      <c r="BP5" s="17"/>
      <c r="BQ5" s="17"/>
      <c r="BR5" s="17"/>
      <c r="BS5" s="17"/>
      <c r="BT5" s="17">
        <v>1</v>
      </c>
      <c r="BU5" s="17"/>
      <c r="BV5" s="17"/>
      <c r="BW5" s="17"/>
      <c r="BX5" s="17"/>
      <c r="BY5" s="17"/>
      <c r="BZ5" s="17"/>
      <c r="CA5" s="17"/>
      <c r="CB5" s="17"/>
      <c r="CC5" s="17"/>
      <c r="CD5" s="17"/>
      <c r="CE5" s="17"/>
      <c r="CF5" s="17"/>
      <c r="CG5" s="17"/>
      <c r="CH5" s="17"/>
      <c r="CI5" s="17"/>
      <c r="CJ5" s="17"/>
      <c r="CK5" s="17"/>
      <c r="CL5" s="17"/>
      <c r="CM5" s="17"/>
      <c r="CN5" s="17"/>
      <c r="CO5" s="17">
        <v>1</v>
      </c>
      <c r="CP5" s="17">
        <v>1</v>
      </c>
      <c r="CQ5" s="17"/>
      <c r="CR5" s="17"/>
      <c r="CS5" s="17"/>
      <c r="CT5" s="17"/>
      <c r="CU5" s="17"/>
      <c r="CV5" s="17">
        <v>1</v>
      </c>
      <c r="CW5" s="17"/>
      <c r="CX5" s="17"/>
      <c r="CY5" s="17">
        <v>1</v>
      </c>
      <c r="CZ5" s="17"/>
      <c r="DA5" s="17">
        <v>1</v>
      </c>
      <c r="DB5" s="17"/>
      <c r="DC5" s="17"/>
      <c r="DD5" s="17"/>
      <c r="DE5" s="17"/>
      <c r="DF5" s="17"/>
      <c r="DG5" s="17">
        <v>1</v>
      </c>
      <c r="DH5" s="17"/>
    </row>
    <row r="6" spans="1:112" x14ac:dyDescent="0.25">
      <c r="A6" s="3">
        <v>5</v>
      </c>
      <c r="B6" s="1" t="s">
        <v>122</v>
      </c>
      <c r="C6" t="s">
        <v>113</v>
      </c>
      <c r="D6">
        <v>144</v>
      </c>
      <c r="E6">
        <v>44</v>
      </c>
      <c r="F6" t="s">
        <v>106</v>
      </c>
      <c r="G6" t="b">
        <v>1</v>
      </c>
      <c r="H6" s="4">
        <v>0</v>
      </c>
      <c r="I6" s="4">
        <v>0</v>
      </c>
      <c r="J6" s="4">
        <v>0</v>
      </c>
      <c r="K6" s="4">
        <v>1</v>
      </c>
      <c r="L6" s="4">
        <v>0</v>
      </c>
      <c r="M6" s="17"/>
      <c r="N6" s="17"/>
      <c r="O6" s="17"/>
      <c r="P6" s="17"/>
      <c r="Q6" s="17"/>
      <c r="R6" s="17"/>
      <c r="S6" s="17"/>
      <c r="T6" s="17"/>
      <c r="U6" s="17"/>
      <c r="V6" s="17"/>
      <c r="W6" s="17"/>
      <c r="X6" s="17"/>
      <c r="Y6" s="17"/>
      <c r="Z6" s="17"/>
      <c r="AA6" s="17"/>
      <c r="AB6" s="17"/>
      <c r="AC6" s="17"/>
      <c r="AD6" s="17"/>
      <c r="AE6" s="17"/>
      <c r="AF6" s="17"/>
      <c r="AG6" s="17"/>
      <c r="AH6" s="17"/>
      <c r="AI6" s="17"/>
      <c r="AJ6" s="17"/>
      <c r="AK6" s="17"/>
      <c r="AL6" s="17"/>
      <c r="AM6" s="17"/>
      <c r="AN6" s="17"/>
      <c r="AO6" s="17"/>
      <c r="AP6" s="17"/>
      <c r="AQ6" s="17"/>
      <c r="AR6" s="17"/>
      <c r="AS6" s="17"/>
      <c r="AT6" s="17"/>
      <c r="AU6" s="17"/>
      <c r="AV6" s="17"/>
      <c r="AW6" s="17"/>
      <c r="AX6" s="17"/>
      <c r="AY6" s="17"/>
      <c r="AZ6" s="17"/>
      <c r="BA6" s="17"/>
      <c r="BB6" s="17"/>
      <c r="BC6" s="17"/>
      <c r="BD6" s="17"/>
      <c r="BE6" s="17"/>
      <c r="BF6" s="17"/>
      <c r="BG6" s="17"/>
      <c r="BH6" s="17"/>
      <c r="BI6" s="17"/>
      <c r="BJ6" s="17"/>
      <c r="BK6" s="17"/>
      <c r="BL6" s="17"/>
      <c r="BM6" s="17"/>
      <c r="BN6" s="17"/>
      <c r="BO6" s="17"/>
      <c r="BP6" s="17"/>
      <c r="BQ6" s="17"/>
      <c r="BR6" s="17"/>
      <c r="BS6" s="17"/>
      <c r="BT6" s="17"/>
      <c r="BU6" s="17"/>
      <c r="BV6" s="17"/>
      <c r="BW6" s="17"/>
      <c r="BX6" s="17"/>
      <c r="BY6" s="17"/>
      <c r="BZ6" s="17"/>
      <c r="CA6" s="17"/>
      <c r="CB6" s="17">
        <v>1</v>
      </c>
      <c r="CC6" s="17"/>
      <c r="CD6" s="17"/>
      <c r="CE6" s="17">
        <v>1</v>
      </c>
      <c r="CF6" s="17"/>
      <c r="CG6" s="17"/>
      <c r="CH6" s="17"/>
      <c r="CI6" s="17"/>
      <c r="CJ6" s="17"/>
      <c r="CK6" s="17"/>
      <c r="CL6" s="17"/>
      <c r="CM6" s="17"/>
      <c r="CN6" s="17"/>
      <c r="CO6" s="17">
        <v>1</v>
      </c>
      <c r="CP6" s="17">
        <v>1</v>
      </c>
      <c r="CQ6" s="17"/>
      <c r="CR6" s="17"/>
      <c r="CS6" s="17"/>
      <c r="CT6" s="17"/>
      <c r="CU6" s="17"/>
      <c r="CV6" s="17"/>
      <c r="CW6" s="17"/>
      <c r="CX6" s="17"/>
      <c r="CY6" s="17"/>
      <c r="CZ6" s="17"/>
      <c r="DA6" s="17"/>
      <c r="DB6" s="17"/>
      <c r="DC6" s="17"/>
      <c r="DD6" s="17"/>
      <c r="DE6" s="17"/>
      <c r="DF6" s="17"/>
      <c r="DG6" s="17"/>
      <c r="DH6" s="17"/>
    </row>
    <row r="7" spans="1:112" x14ac:dyDescent="0.25">
      <c r="A7" s="3">
        <v>6</v>
      </c>
      <c r="B7" s="1" t="s">
        <v>118</v>
      </c>
      <c r="C7" t="s">
        <v>111</v>
      </c>
      <c r="D7">
        <v>144</v>
      </c>
      <c r="E7">
        <v>86</v>
      </c>
      <c r="F7" t="s">
        <v>102</v>
      </c>
      <c r="G7" t="b">
        <v>0</v>
      </c>
      <c r="H7" s="4">
        <v>1</v>
      </c>
      <c r="I7" s="4">
        <v>0</v>
      </c>
      <c r="J7" s="4">
        <v>0</v>
      </c>
      <c r="K7" s="4">
        <v>1</v>
      </c>
      <c r="L7" s="4">
        <v>0</v>
      </c>
      <c r="M7" s="17"/>
      <c r="N7" s="17"/>
      <c r="O7" s="17"/>
      <c r="P7" s="17"/>
      <c r="Q7" s="17"/>
      <c r="R7" s="17"/>
      <c r="S7" s="17"/>
      <c r="T7" s="17"/>
      <c r="U7" s="17"/>
      <c r="V7" s="17"/>
      <c r="W7" s="17"/>
      <c r="X7" s="17"/>
      <c r="Y7" s="17"/>
      <c r="Z7" s="17"/>
      <c r="AA7" s="17"/>
      <c r="AB7" s="17"/>
      <c r="AC7" s="17"/>
      <c r="AD7" s="17"/>
      <c r="AE7" s="17"/>
      <c r="AF7" s="17"/>
      <c r="AG7" s="17"/>
      <c r="AH7" s="17"/>
      <c r="AI7" s="17"/>
      <c r="AJ7" s="17"/>
      <c r="AK7" s="17"/>
      <c r="AL7" s="17"/>
      <c r="AM7" s="17"/>
      <c r="AN7" s="17"/>
      <c r="AO7" s="17"/>
      <c r="AP7" s="17"/>
      <c r="AQ7" s="17"/>
      <c r="AR7" s="17">
        <v>1</v>
      </c>
      <c r="AS7" s="17"/>
      <c r="AT7" s="17">
        <v>1</v>
      </c>
      <c r="AU7" s="17"/>
      <c r="AV7" s="17"/>
      <c r="AW7" s="17"/>
      <c r="AX7" s="17"/>
      <c r="AY7" s="17"/>
      <c r="AZ7" s="17"/>
      <c r="BA7" s="17"/>
      <c r="BB7" s="17"/>
      <c r="BC7" s="17"/>
      <c r="BD7" s="17">
        <v>1</v>
      </c>
      <c r="BE7" s="17"/>
      <c r="BF7" s="17">
        <v>1</v>
      </c>
      <c r="BG7" s="17"/>
      <c r="BH7" s="17"/>
      <c r="BI7" s="17"/>
      <c r="BJ7" s="17"/>
      <c r="BK7" s="17"/>
      <c r="BL7" s="17">
        <v>1</v>
      </c>
      <c r="BM7" s="17"/>
      <c r="BN7" s="17"/>
      <c r="BO7" s="17">
        <v>1</v>
      </c>
      <c r="BP7" s="17"/>
      <c r="BQ7" s="17"/>
      <c r="BR7" s="17"/>
      <c r="BS7" s="17"/>
      <c r="BT7" s="17"/>
      <c r="BU7" s="17"/>
      <c r="BV7" s="17"/>
      <c r="BW7" s="17"/>
      <c r="BX7" s="17"/>
      <c r="BY7" s="17"/>
      <c r="BZ7" s="17"/>
      <c r="CA7" s="17"/>
      <c r="CB7" s="17"/>
      <c r="CC7" s="17"/>
      <c r="CD7" s="17"/>
      <c r="CE7" s="17"/>
      <c r="CF7" s="17"/>
      <c r="CG7" s="17">
        <v>1</v>
      </c>
      <c r="CH7" s="17"/>
      <c r="CI7" s="17"/>
      <c r="CJ7" s="17"/>
      <c r="CK7" s="17"/>
      <c r="CL7" s="17"/>
      <c r="CM7" s="17"/>
      <c r="CN7" s="17"/>
      <c r="CO7" s="17"/>
      <c r="CP7" s="17">
        <v>1</v>
      </c>
      <c r="CQ7" s="17">
        <v>1</v>
      </c>
      <c r="CR7" s="17"/>
      <c r="CS7" s="17"/>
      <c r="CT7" s="17"/>
      <c r="CU7" s="17"/>
      <c r="CV7" s="17"/>
      <c r="CW7" s="17"/>
      <c r="CX7" s="17"/>
      <c r="CY7" s="17">
        <v>1</v>
      </c>
      <c r="CZ7" s="17"/>
      <c r="DA7" s="17"/>
      <c r="DB7" s="17"/>
      <c r="DC7" s="17"/>
      <c r="DD7" s="17"/>
      <c r="DE7" s="17"/>
      <c r="DF7" s="17"/>
      <c r="DG7" s="17">
        <v>1</v>
      </c>
      <c r="DH7" s="17">
        <v>1</v>
      </c>
    </row>
    <row r="8" spans="1:112" x14ac:dyDescent="0.25">
      <c r="A8" s="3">
        <v>7</v>
      </c>
      <c r="B8" s="1" t="s">
        <v>118</v>
      </c>
      <c r="C8" t="s">
        <v>111</v>
      </c>
      <c r="D8">
        <v>6</v>
      </c>
      <c r="E8">
        <v>40</v>
      </c>
      <c r="F8" t="s">
        <v>104</v>
      </c>
      <c r="G8" t="b">
        <v>1</v>
      </c>
      <c r="H8" s="4">
        <v>1</v>
      </c>
      <c r="I8" s="4">
        <v>0</v>
      </c>
      <c r="J8" s="4">
        <v>1</v>
      </c>
      <c r="K8" s="4">
        <v>0</v>
      </c>
      <c r="L8" s="4">
        <v>0</v>
      </c>
      <c r="M8" s="17"/>
      <c r="N8" s="17"/>
      <c r="O8" s="17"/>
      <c r="P8" s="17">
        <v>1</v>
      </c>
      <c r="Q8" s="17">
        <v>1</v>
      </c>
      <c r="R8" s="17"/>
      <c r="S8" s="17"/>
      <c r="T8" s="17"/>
      <c r="U8" s="17"/>
      <c r="V8" s="17">
        <v>1</v>
      </c>
      <c r="W8" s="17"/>
      <c r="X8" s="17"/>
      <c r="Y8" s="17">
        <v>1</v>
      </c>
      <c r="Z8" s="17"/>
      <c r="AA8" s="17"/>
      <c r="AB8" s="17"/>
      <c r="AC8" s="17"/>
      <c r="AD8" s="17"/>
      <c r="AE8" s="17"/>
      <c r="AF8" s="17"/>
      <c r="AG8" s="17">
        <v>1</v>
      </c>
      <c r="AH8" s="17"/>
      <c r="AI8" s="17"/>
      <c r="AJ8" s="17"/>
      <c r="AK8" s="17"/>
      <c r="AL8" s="17"/>
      <c r="AM8" s="17"/>
      <c r="AN8" s="17"/>
      <c r="AO8" s="17"/>
      <c r="AP8" s="17"/>
      <c r="AQ8" s="17">
        <v>1</v>
      </c>
      <c r="AR8" s="17"/>
      <c r="AS8" s="17"/>
      <c r="AT8" s="17">
        <v>1</v>
      </c>
      <c r="AU8" s="17"/>
      <c r="AV8" s="17"/>
      <c r="AW8" s="17"/>
      <c r="AX8" s="17">
        <v>1</v>
      </c>
      <c r="AY8" s="17"/>
      <c r="AZ8" s="17">
        <v>1</v>
      </c>
      <c r="BA8" s="17"/>
      <c r="BB8" s="17"/>
      <c r="BC8" s="17"/>
      <c r="BD8" s="17"/>
      <c r="BE8" s="17">
        <v>1</v>
      </c>
      <c r="BF8" s="17"/>
      <c r="BG8" s="17">
        <v>1</v>
      </c>
      <c r="BH8" s="17">
        <v>1</v>
      </c>
      <c r="BI8" s="17"/>
      <c r="BJ8" s="17"/>
      <c r="BK8" s="17"/>
      <c r="BL8" s="17"/>
      <c r="BM8" s="17"/>
      <c r="BN8" s="17"/>
      <c r="BO8" s="17">
        <v>1</v>
      </c>
      <c r="BP8" s="17"/>
      <c r="BQ8" s="17"/>
      <c r="BR8" s="17">
        <v>1</v>
      </c>
      <c r="BS8" s="17"/>
      <c r="BT8" s="17"/>
      <c r="BU8" s="17"/>
      <c r="BV8" s="17"/>
      <c r="BW8" s="17"/>
      <c r="BX8" s="17"/>
      <c r="BY8" s="17"/>
      <c r="BZ8" s="17"/>
      <c r="CA8" s="17"/>
      <c r="CB8" s="17"/>
      <c r="CC8" s="17"/>
      <c r="CD8" s="17"/>
      <c r="CE8" s="17"/>
      <c r="CF8" s="17"/>
      <c r="CG8" s="17"/>
      <c r="CH8" s="17">
        <v>1</v>
      </c>
      <c r="CI8" s="17"/>
      <c r="CJ8" s="17">
        <v>1</v>
      </c>
      <c r="CK8" s="17"/>
      <c r="CL8" s="17">
        <v>1</v>
      </c>
      <c r="CM8" s="17"/>
      <c r="CN8" s="17"/>
      <c r="CO8" s="17"/>
      <c r="CP8" s="17"/>
      <c r="CQ8" s="17"/>
      <c r="CR8" s="17"/>
      <c r="CS8" s="17"/>
      <c r="CT8" s="17"/>
      <c r="CU8" s="17">
        <v>1</v>
      </c>
      <c r="CV8" s="17"/>
      <c r="CW8" s="17"/>
      <c r="CX8" s="17"/>
      <c r="CY8" s="17"/>
      <c r="CZ8" s="17"/>
      <c r="DA8" s="17"/>
      <c r="DB8" s="17">
        <v>1</v>
      </c>
      <c r="DC8" s="17"/>
      <c r="DD8" s="17"/>
      <c r="DE8" s="17"/>
      <c r="DF8" s="17"/>
      <c r="DG8" s="17"/>
      <c r="DH8" s="17"/>
    </row>
    <row r="9" spans="1:112" x14ac:dyDescent="0.25">
      <c r="A9" s="3">
        <v>8</v>
      </c>
      <c r="B9" s="1" t="s">
        <v>118</v>
      </c>
      <c r="C9" t="s">
        <v>112</v>
      </c>
      <c r="D9">
        <v>6</v>
      </c>
      <c r="E9">
        <v>45</v>
      </c>
      <c r="F9" t="s">
        <v>105</v>
      </c>
      <c r="G9" t="b">
        <v>0</v>
      </c>
      <c r="H9" s="4">
        <v>1</v>
      </c>
      <c r="I9" s="4">
        <v>0</v>
      </c>
      <c r="J9" s="4">
        <v>1</v>
      </c>
      <c r="K9" s="4">
        <v>0</v>
      </c>
      <c r="L9" s="4">
        <v>0</v>
      </c>
      <c r="M9" s="17"/>
      <c r="N9" s="17"/>
      <c r="O9" s="17"/>
      <c r="P9" s="17"/>
      <c r="Q9" s="17"/>
      <c r="R9" s="17"/>
      <c r="S9" s="17"/>
      <c r="T9" s="17">
        <v>1</v>
      </c>
      <c r="U9" s="17">
        <v>1</v>
      </c>
      <c r="V9" s="17"/>
      <c r="W9" s="17"/>
      <c r="X9" s="17"/>
      <c r="Y9" s="17"/>
      <c r="Z9" s="17"/>
      <c r="AA9" s="17"/>
      <c r="AB9" s="17"/>
      <c r="AC9" s="17"/>
      <c r="AD9" s="17"/>
      <c r="AE9" s="17"/>
      <c r="AF9" s="17"/>
      <c r="AG9" s="17">
        <v>1</v>
      </c>
      <c r="AH9" s="17">
        <v>1</v>
      </c>
      <c r="AI9" s="17"/>
      <c r="AJ9" s="17"/>
      <c r="AK9" s="17"/>
      <c r="AL9" s="17"/>
      <c r="AM9" s="17"/>
      <c r="AN9" s="17"/>
      <c r="AO9" s="17"/>
      <c r="AP9" s="17"/>
      <c r="AQ9" s="17"/>
      <c r="AR9" s="17">
        <v>1</v>
      </c>
      <c r="AS9" s="17"/>
      <c r="AT9" s="17"/>
      <c r="AU9" s="17"/>
      <c r="AV9" s="17">
        <v>1</v>
      </c>
      <c r="AW9" s="17"/>
      <c r="AX9" s="17">
        <v>1</v>
      </c>
      <c r="AY9" s="17"/>
      <c r="AZ9" s="17">
        <v>1</v>
      </c>
      <c r="BA9" s="17"/>
      <c r="BB9" s="17"/>
      <c r="BC9" s="17">
        <v>1</v>
      </c>
      <c r="BD9" s="17"/>
      <c r="BE9" s="17"/>
      <c r="BF9" s="17"/>
      <c r="BG9" s="17">
        <v>1</v>
      </c>
      <c r="BH9" s="17"/>
      <c r="BI9" s="17"/>
      <c r="BJ9" s="17"/>
      <c r="BK9" s="17"/>
      <c r="BL9" s="17"/>
      <c r="BM9" s="17"/>
      <c r="BN9" s="17"/>
      <c r="BO9" s="17">
        <v>1</v>
      </c>
      <c r="BP9" s="17">
        <v>1</v>
      </c>
      <c r="BQ9" s="17"/>
      <c r="BR9" s="17"/>
      <c r="BS9" s="17"/>
      <c r="BT9" s="17">
        <v>1</v>
      </c>
      <c r="BU9" s="17"/>
      <c r="BV9" s="17">
        <v>1</v>
      </c>
      <c r="BW9" s="17"/>
      <c r="BX9" s="17"/>
      <c r="BY9" s="17">
        <v>1</v>
      </c>
      <c r="BZ9" s="17"/>
      <c r="CA9" s="17"/>
      <c r="CB9" s="17"/>
      <c r="CC9" s="17"/>
      <c r="CD9" s="17"/>
      <c r="CE9" s="17"/>
      <c r="CF9" s="17"/>
      <c r="CG9" s="17"/>
      <c r="CH9" s="17"/>
      <c r="CI9" s="17"/>
      <c r="CJ9" s="17"/>
      <c r="CK9" s="17"/>
      <c r="CL9" s="17">
        <v>1</v>
      </c>
      <c r="CM9" s="17"/>
      <c r="CN9" s="17"/>
      <c r="CO9" s="17"/>
      <c r="CP9" s="17"/>
      <c r="CQ9" s="17"/>
      <c r="CR9" s="17"/>
      <c r="CS9" s="17">
        <v>1</v>
      </c>
      <c r="CT9" s="17">
        <v>1</v>
      </c>
      <c r="CU9" s="17"/>
      <c r="CV9" s="17"/>
      <c r="CW9" s="17"/>
      <c r="CX9" s="17">
        <v>1</v>
      </c>
      <c r="CY9" s="17"/>
      <c r="CZ9" s="17"/>
      <c r="DA9" s="17"/>
      <c r="DB9" s="17"/>
      <c r="DC9" s="17"/>
      <c r="DD9" s="17"/>
      <c r="DE9" s="17">
        <v>1</v>
      </c>
      <c r="DF9" s="17"/>
      <c r="DG9" s="17"/>
      <c r="DH9" s="17"/>
    </row>
    <row r="10" spans="1:112" x14ac:dyDescent="0.25">
      <c r="A10" s="3">
        <v>9</v>
      </c>
      <c r="B10" s="1" t="s">
        <v>119</v>
      </c>
      <c r="C10" t="s">
        <v>114</v>
      </c>
      <c r="D10">
        <v>144</v>
      </c>
      <c r="E10">
        <v>57</v>
      </c>
      <c r="F10" t="s">
        <v>102</v>
      </c>
      <c r="G10" t="b">
        <v>0</v>
      </c>
      <c r="H10" s="4">
        <v>0</v>
      </c>
      <c r="I10" s="4">
        <v>1</v>
      </c>
      <c r="J10" s="4">
        <v>0</v>
      </c>
      <c r="K10" s="4">
        <v>1</v>
      </c>
      <c r="L10" s="4">
        <v>0</v>
      </c>
      <c r="M10" s="17"/>
      <c r="N10" s="17">
        <v>1</v>
      </c>
      <c r="O10" s="17"/>
      <c r="P10" s="17"/>
      <c r="Q10" s="17"/>
      <c r="R10" s="17"/>
      <c r="S10" s="17"/>
      <c r="T10" s="17"/>
      <c r="U10" s="17"/>
      <c r="V10" s="17"/>
      <c r="W10" s="17"/>
      <c r="X10" s="17"/>
      <c r="Y10" s="17"/>
      <c r="Z10" s="17"/>
      <c r="AA10" s="17"/>
      <c r="AB10" s="17"/>
      <c r="AC10" s="17"/>
      <c r="AD10" s="17"/>
      <c r="AE10" s="17"/>
      <c r="AF10" s="17"/>
      <c r="AG10" s="17"/>
      <c r="AH10" s="17"/>
      <c r="AI10" s="17"/>
      <c r="AJ10" s="17"/>
      <c r="AK10" s="17"/>
      <c r="AL10" s="17">
        <v>1</v>
      </c>
      <c r="AM10" s="17"/>
      <c r="AN10" s="17"/>
      <c r="AO10" s="17">
        <v>1</v>
      </c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>
        <v>1</v>
      </c>
      <c r="BJ10" s="17"/>
      <c r="BK10" s="17"/>
      <c r="BL10" s="17"/>
      <c r="BM10" s="17"/>
      <c r="BN10" s="17"/>
      <c r="BO10" s="17"/>
      <c r="BP10" s="17"/>
      <c r="BQ10" s="17"/>
      <c r="BR10" s="17"/>
      <c r="BS10" s="17"/>
      <c r="BT10" s="17"/>
      <c r="BU10" s="17"/>
      <c r="BV10" s="17"/>
      <c r="BW10" s="17"/>
      <c r="BX10" s="17"/>
      <c r="BY10" s="17"/>
      <c r="BZ10" s="17"/>
      <c r="CA10" s="17"/>
      <c r="CB10" s="17"/>
      <c r="CC10" s="17"/>
      <c r="CD10" s="17">
        <v>1</v>
      </c>
      <c r="CE10" s="17"/>
      <c r="CF10" s="17">
        <v>1</v>
      </c>
      <c r="CG10" s="17"/>
      <c r="CH10" s="17"/>
      <c r="CI10" s="17"/>
      <c r="CJ10" s="17"/>
      <c r="CK10" s="17"/>
      <c r="CL10" s="17"/>
      <c r="CM10" s="17"/>
      <c r="CN10" s="17"/>
      <c r="CO10" s="17"/>
      <c r="CP10" s="17">
        <v>1</v>
      </c>
      <c r="CQ10" s="17"/>
      <c r="CR10" s="17"/>
      <c r="CS10" s="17"/>
      <c r="CT10" s="17"/>
      <c r="CU10" s="17"/>
      <c r="CV10" s="17">
        <v>1</v>
      </c>
      <c r="CW10" s="17">
        <v>1</v>
      </c>
      <c r="CX10" s="17"/>
      <c r="CY10" s="17"/>
      <c r="CZ10" s="17"/>
      <c r="DA10" s="17"/>
      <c r="DB10" s="17"/>
      <c r="DC10" s="17"/>
      <c r="DD10" s="17"/>
      <c r="DE10" s="17"/>
      <c r="DF10" s="17"/>
      <c r="DG10" s="17"/>
      <c r="DH10" s="17">
        <v>1</v>
      </c>
    </row>
    <row r="11" spans="1:112" x14ac:dyDescent="0.25">
      <c r="A11" s="3">
        <v>10</v>
      </c>
      <c r="B11" s="1" t="s">
        <v>119</v>
      </c>
      <c r="C11" t="s">
        <v>111</v>
      </c>
      <c r="D11">
        <v>72</v>
      </c>
      <c r="E11">
        <v>52</v>
      </c>
      <c r="F11" t="s">
        <v>101</v>
      </c>
      <c r="G11" t="b">
        <v>0</v>
      </c>
      <c r="H11" s="4">
        <v>1</v>
      </c>
      <c r="I11" s="4">
        <v>0</v>
      </c>
      <c r="J11" s="4">
        <v>0</v>
      </c>
      <c r="K11" s="4">
        <v>0</v>
      </c>
      <c r="L11" s="4">
        <v>0</v>
      </c>
      <c r="M11" s="17"/>
      <c r="N11" s="17"/>
      <c r="O11" s="17"/>
      <c r="P11" s="17"/>
      <c r="Q11" s="17">
        <v>1</v>
      </c>
      <c r="R11" s="17">
        <v>1</v>
      </c>
      <c r="S11" s="17"/>
      <c r="T11" s="17"/>
      <c r="U11" s="17"/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/>
      <c r="AQ11" s="17"/>
      <c r="AR11" s="17">
        <v>1</v>
      </c>
      <c r="AS11" s="17"/>
      <c r="AT11" s="17"/>
      <c r="AU11" s="17"/>
      <c r="AV11" s="17"/>
      <c r="AW11" s="17"/>
      <c r="AX11" s="17"/>
      <c r="AY11" s="17"/>
      <c r="AZ11" s="17"/>
      <c r="BA11" s="17"/>
      <c r="BB11" s="17"/>
      <c r="BC11" s="17"/>
      <c r="BD11" s="17"/>
      <c r="BE11" s="17"/>
      <c r="BF11" s="17"/>
      <c r="BG11" s="17"/>
      <c r="BH11" s="17">
        <v>1</v>
      </c>
      <c r="BI11" s="17"/>
      <c r="BJ11" s="17"/>
      <c r="BK11" s="17"/>
      <c r="BL11" s="17">
        <v>1</v>
      </c>
      <c r="BM11" s="17"/>
      <c r="BN11" s="17"/>
      <c r="BO11" s="17"/>
      <c r="BP11" s="17"/>
      <c r="BQ11" s="17"/>
      <c r="BR11" s="17"/>
      <c r="BS11" s="17"/>
      <c r="BT11" s="17"/>
      <c r="BU11" s="17"/>
      <c r="BV11" s="17"/>
      <c r="BW11" s="17"/>
      <c r="BX11" s="17"/>
      <c r="BY11" s="17"/>
      <c r="BZ11" s="17">
        <v>1</v>
      </c>
      <c r="CA11" s="17"/>
      <c r="CB11" s="17"/>
      <c r="CC11" s="17"/>
      <c r="CD11" s="17"/>
      <c r="CE11" s="17"/>
      <c r="CF11" s="17"/>
      <c r="CG11" s="17"/>
      <c r="CH11" s="17"/>
      <c r="CI11" s="17"/>
      <c r="CJ11" s="17"/>
      <c r="CK11" s="17"/>
      <c r="CL11" s="17"/>
      <c r="CM11" s="17"/>
      <c r="CN11" s="17"/>
      <c r="CO11" s="17"/>
      <c r="CP11" s="17"/>
      <c r="CQ11" s="17"/>
      <c r="CR11" s="17"/>
      <c r="CS11" s="17"/>
      <c r="CT11" s="17"/>
      <c r="CU11" s="17"/>
      <c r="CV11" s="17"/>
      <c r="CW11" s="17"/>
      <c r="CX11" s="17"/>
      <c r="CY11" s="17"/>
      <c r="CZ11" s="17"/>
      <c r="DA11" s="17"/>
      <c r="DB11" s="17"/>
      <c r="DC11" s="17"/>
      <c r="DD11" s="17"/>
      <c r="DE11" s="17"/>
      <c r="DF11" s="17">
        <v>1</v>
      </c>
      <c r="DG11" s="17"/>
      <c r="DH11" s="17"/>
    </row>
    <row r="12" spans="1:112" x14ac:dyDescent="0.25">
      <c r="A12" s="3">
        <v>11</v>
      </c>
      <c r="B12" s="1" t="s">
        <v>120</v>
      </c>
      <c r="C12" t="s">
        <v>110</v>
      </c>
      <c r="D12">
        <v>72</v>
      </c>
      <c r="E12">
        <v>85</v>
      </c>
      <c r="F12" t="s">
        <v>100</v>
      </c>
      <c r="G12" t="b">
        <v>0</v>
      </c>
      <c r="H12" s="4">
        <v>0</v>
      </c>
      <c r="I12" s="4">
        <v>1</v>
      </c>
      <c r="J12" s="4">
        <v>0</v>
      </c>
      <c r="K12" s="4">
        <v>1</v>
      </c>
      <c r="L12" s="4">
        <v>0</v>
      </c>
      <c r="M12" s="17"/>
      <c r="N12" s="17"/>
      <c r="O12" s="17"/>
      <c r="P12" s="17"/>
      <c r="Q12" s="17"/>
      <c r="R12" s="17"/>
      <c r="S12" s="17"/>
      <c r="T12" s="17"/>
      <c r="U12" s="17">
        <v>1</v>
      </c>
      <c r="V12" s="17"/>
      <c r="W12" s="17"/>
      <c r="X12" s="17"/>
      <c r="Y12" s="17"/>
      <c r="Z12" s="17">
        <v>1</v>
      </c>
      <c r="AA12" s="17">
        <v>1</v>
      </c>
      <c r="AB12" s="17"/>
      <c r="AC12" s="17"/>
      <c r="AD12" s="17"/>
      <c r="AE12" s="17"/>
      <c r="AF12" s="17"/>
      <c r="AG12" s="17"/>
      <c r="AH12" s="17"/>
      <c r="AI12" s="17"/>
      <c r="AJ12" s="17">
        <v>1</v>
      </c>
      <c r="AK12" s="17"/>
      <c r="AL12" s="17"/>
      <c r="AM12" s="17"/>
      <c r="AN12" s="17">
        <v>1</v>
      </c>
      <c r="AO12" s="17"/>
      <c r="AP12" s="17"/>
      <c r="AQ12" s="17"/>
      <c r="AR12" s="17"/>
      <c r="AS12" s="17">
        <v>1</v>
      </c>
      <c r="AT12" s="17"/>
      <c r="AU12" s="17"/>
      <c r="AV12" s="17"/>
      <c r="AW12" s="17">
        <v>1</v>
      </c>
      <c r="AX12" s="17"/>
      <c r="AY12" s="17">
        <v>1</v>
      </c>
      <c r="AZ12" s="17"/>
      <c r="BA12" s="17"/>
      <c r="BB12" s="17"/>
      <c r="BC12" s="17"/>
      <c r="BD12" s="17"/>
      <c r="BE12" s="17"/>
      <c r="BF12" s="17"/>
      <c r="BG12" s="17"/>
      <c r="BH12" s="17"/>
      <c r="BI12" s="17">
        <v>1</v>
      </c>
      <c r="BJ12" s="17">
        <v>1</v>
      </c>
      <c r="BK12" s="17"/>
      <c r="BL12" s="17"/>
      <c r="BM12" s="17"/>
      <c r="BN12" s="17"/>
      <c r="BO12" s="17"/>
      <c r="BP12" s="17"/>
      <c r="BQ12" s="17"/>
      <c r="BR12" s="17"/>
      <c r="BS12" s="17"/>
      <c r="BT12" s="17"/>
      <c r="BU12" s="17"/>
      <c r="BV12" s="17"/>
      <c r="BW12" s="17">
        <v>1</v>
      </c>
      <c r="BX12" s="17"/>
      <c r="BY12" s="17"/>
      <c r="BZ12" s="17"/>
      <c r="CA12" s="17"/>
      <c r="CB12" s="17"/>
      <c r="CC12" s="17"/>
      <c r="CD12" s="17"/>
      <c r="CE12" s="17"/>
      <c r="CF12" s="17"/>
      <c r="CG12" s="17"/>
      <c r="CH12" s="17"/>
      <c r="CI12" s="17"/>
      <c r="CJ12" s="17"/>
      <c r="CK12" s="17"/>
      <c r="CL12" s="17"/>
      <c r="CM12" s="17"/>
      <c r="CN12" s="17"/>
      <c r="CO12" s="17"/>
      <c r="CP12" s="17">
        <v>1</v>
      </c>
      <c r="CQ12" s="17"/>
      <c r="CR12" s="17"/>
      <c r="CS12" s="17"/>
      <c r="CT12" s="17"/>
      <c r="CU12" s="17"/>
      <c r="CV12" s="17">
        <v>1</v>
      </c>
      <c r="CW12" s="17"/>
      <c r="CX12" s="17"/>
      <c r="CY12" s="17"/>
      <c r="CZ12" s="17"/>
      <c r="DA12" s="17"/>
      <c r="DB12" s="17"/>
      <c r="DC12" s="17"/>
      <c r="DD12" s="17"/>
      <c r="DE12" s="17"/>
      <c r="DF12" s="17"/>
      <c r="DG12" s="17"/>
      <c r="DH12" s="17"/>
    </row>
    <row r="13" spans="1:112" x14ac:dyDescent="0.25">
      <c r="A13" s="3">
        <v>12</v>
      </c>
      <c r="B13" s="1" t="s">
        <v>120</v>
      </c>
      <c r="C13" t="s">
        <v>111</v>
      </c>
      <c r="D13">
        <v>72</v>
      </c>
      <c r="E13">
        <v>83</v>
      </c>
      <c r="F13" t="s">
        <v>104</v>
      </c>
      <c r="G13" t="b">
        <v>0</v>
      </c>
      <c r="H13" s="4">
        <v>0</v>
      </c>
      <c r="I13" s="4">
        <v>1</v>
      </c>
      <c r="J13" s="4">
        <v>0</v>
      </c>
      <c r="K13" s="4">
        <v>0</v>
      </c>
      <c r="L13" s="4">
        <v>0</v>
      </c>
      <c r="M13" s="17"/>
      <c r="N13" s="17"/>
      <c r="O13" s="17"/>
      <c r="P13" s="17"/>
      <c r="Q13" s="17"/>
      <c r="R13" s="17"/>
      <c r="S13" s="17"/>
      <c r="T13" s="17"/>
      <c r="U13" s="17"/>
      <c r="V13" s="17"/>
      <c r="W13" s="17"/>
      <c r="X13" s="17"/>
      <c r="Y13" s="17"/>
      <c r="Z13" s="17"/>
      <c r="AA13" s="17"/>
      <c r="AB13" s="17"/>
      <c r="AC13" s="17"/>
      <c r="AD13" s="17"/>
      <c r="AE13" s="17"/>
      <c r="AF13" s="17">
        <v>1</v>
      </c>
      <c r="AG13" s="17"/>
      <c r="AH13" s="17"/>
      <c r="AI13" s="17"/>
      <c r="AJ13" s="17"/>
      <c r="AK13" s="17"/>
      <c r="AL13" s="17"/>
      <c r="AM13" s="17"/>
      <c r="AN13" s="17"/>
      <c r="AO13" s="17"/>
      <c r="AP13" s="17">
        <v>1</v>
      </c>
      <c r="AQ13" s="17"/>
      <c r="AR13" s="17"/>
      <c r="AS13" s="17"/>
      <c r="AT13" s="17"/>
      <c r="AU13" s="17"/>
      <c r="AV13" s="17"/>
      <c r="AW13" s="17">
        <v>1</v>
      </c>
      <c r="AX13" s="17"/>
      <c r="AY13" s="17"/>
      <c r="AZ13" s="17"/>
      <c r="BA13" s="17"/>
      <c r="BB13" s="17"/>
      <c r="BC13" s="17"/>
      <c r="BD13" s="17"/>
      <c r="BE13" s="17"/>
      <c r="BF13" s="17"/>
      <c r="BG13" s="17"/>
      <c r="BH13" s="17"/>
      <c r="BI13" s="17"/>
      <c r="BJ13" s="17"/>
      <c r="BK13" s="17">
        <v>1</v>
      </c>
      <c r="BL13" s="17"/>
      <c r="BM13" s="17"/>
      <c r="BN13" s="17"/>
      <c r="BO13" s="17"/>
      <c r="BP13" s="17"/>
      <c r="BQ13" s="17"/>
      <c r="BR13" s="17">
        <v>1</v>
      </c>
      <c r="BS13" s="17"/>
      <c r="BT13" s="17"/>
      <c r="BU13" s="17"/>
      <c r="BV13" s="17"/>
      <c r="BW13" s="17"/>
      <c r="BX13" s="17"/>
      <c r="BY13" s="17"/>
      <c r="BZ13" s="17"/>
      <c r="CA13" s="17"/>
      <c r="CB13" s="17"/>
      <c r="CC13" s="17"/>
      <c r="CD13" s="17"/>
      <c r="CE13" s="17"/>
      <c r="CF13" s="17"/>
      <c r="CG13" s="17"/>
      <c r="CH13" s="17"/>
      <c r="CI13" s="17"/>
      <c r="CJ13" s="17"/>
      <c r="CK13" s="17"/>
      <c r="CL13" s="17"/>
      <c r="CM13" s="17"/>
      <c r="CN13" s="17"/>
      <c r="CO13" s="17"/>
      <c r="CP13" s="17"/>
      <c r="CQ13" s="17"/>
      <c r="CR13" s="17"/>
      <c r="CS13" s="17"/>
      <c r="CT13" s="17"/>
      <c r="CU13" s="17"/>
      <c r="CV13" s="17"/>
      <c r="CW13" s="17"/>
      <c r="CX13" s="17"/>
      <c r="CY13" s="17"/>
      <c r="CZ13" s="17"/>
      <c r="DA13" s="17"/>
      <c r="DB13" s="17"/>
      <c r="DC13" s="17"/>
      <c r="DD13" s="17"/>
      <c r="DE13" s="17"/>
      <c r="DF13" s="17"/>
      <c r="DG13" s="17"/>
      <c r="DH13" s="17"/>
    </row>
    <row r="14" spans="1:112" x14ac:dyDescent="0.25">
      <c r="A14" s="3">
        <v>13</v>
      </c>
      <c r="B14" s="1" t="s">
        <v>120</v>
      </c>
      <c r="C14" t="s">
        <v>116</v>
      </c>
      <c r="D14">
        <v>6</v>
      </c>
      <c r="E14">
        <v>43</v>
      </c>
      <c r="F14" t="s">
        <v>102</v>
      </c>
      <c r="G14" t="b">
        <v>0</v>
      </c>
      <c r="H14" s="4">
        <v>0</v>
      </c>
      <c r="I14" s="4">
        <v>0</v>
      </c>
      <c r="J14" s="4">
        <v>0</v>
      </c>
      <c r="K14" s="4">
        <v>0</v>
      </c>
      <c r="L14" s="4">
        <v>0</v>
      </c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>
        <v>1</v>
      </c>
      <c r="Z14" s="17"/>
      <c r="AA14" s="17"/>
      <c r="AB14" s="17"/>
      <c r="AC14" s="17"/>
      <c r="AD14" s="17"/>
      <c r="AE14" s="17"/>
      <c r="AF14" s="17"/>
      <c r="AG14" s="17"/>
      <c r="AH14" s="17"/>
      <c r="AI14" s="17"/>
      <c r="AJ14" s="17"/>
      <c r="AK14" s="17"/>
      <c r="AL14" s="17"/>
      <c r="AM14" s="17"/>
      <c r="AN14" s="17"/>
      <c r="AO14" s="17"/>
      <c r="AP14" s="17"/>
      <c r="AQ14" s="17"/>
      <c r="AR14" s="17"/>
      <c r="AS14" s="17"/>
      <c r="AT14" s="17"/>
      <c r="AU14" s="17"/>
      <c r="AV14" s="17">
        <v>1</v>
      </c>
      <c r="AW14" s="17"/>
      <c r="AX14" s="17">
        <v>1</v>
      </c>
      <c r="AY14" s="17"/>
      <c r="AZ14" s="17">
        <v>1</v>
      </c>
      <c r="BA14" s="17"/>
      <c r="BB14" s="17"/>
      <c r="BC14" s="17"/>
      <c r="BD14" s="17"/>
      <c r="BE14" s="17">
        <v>1</v>
      </c>
      <c r="BF14" s="17"/>
      <c r="BG14" s="17"/>
      <c r="BH14" s="17"/>
      <c r="BI14" s="17"/>
      <c r="BJ14" s="17"/>
      <c r="BK14" s="17"/>
      <c r="BL14" s="17"/>
      <c r="BM14" s="17"/>
      <c r="BN14" s="17"/>
      <c r="BO14" s="17"/>
      <c r="BP14" s="17"/>
      <c r="BQ14" s="17"/>
      <c r="BR14" s="17"/>
      <c r="BS14" s="17"/>
      <c r="BT14" s="17"/>
      <c r="BU14" s="17"/>
      <c r="BV14" s="17"/>
      <c r="BW14" s="17"/>
      <c r="BX14" s="17"/>
      <c r="BY14" s="17"/>
      <c r="BZ14" s="17"/>
      <c r="CA14" s="17"/>
      <c r="CB14" s="17"/>
      <c r="CC14" s="17"/>
      <c r="CD14" s="17"/>
      <c r="CE14" s="17"/>
      <c r="CF14" s="17"/>
      <c r="CG14" s="17"/>
      <c r="CH14" s="17"/>
      <c r="CI14" s="17"/>
      <c r="CJ14" s="17"/>
      <c r="CK14" s="17"/>
      <c r="CL14" s="17"/>
      <c r="CM14" s="17"/>
      <c r="CN14" s="17"/>
      <c r="CO14" s="17"/>
      <c r="CP14" s="17"/>
      <c r="CQ14" s="17"/>
      <c r="CR14" s="17"/>
      <c r="CS14" s="17"/>
      <c r="CT14" s="17">
        <v>1</v>
      </c>
      <c r="CU14" s="17"/>
      <c r="CV14" s="17"/>
      <c r="CW14" s="17"/>
      <c r="CX14" s="17"/>
      <c r="CY14" s="17"/>
      <c r="CZ14" s="17"/>
      <c r="DA14" s="17"/>
      <c r="DB14" s="17"/>
      <c r="DC14" s="17"/>
      <c r="DD14" s="17"/>
      <c r="DE14" s="17"/>
      <c r="DF14" s="17"/>
      <c r="DG14" s="17"/>
      <c r="DH14" s="17"/>
    </row>
    <row r="15" spans="1:112" x14ac:dyDescent="0.25">
      <c r="A15" s="3">
        <v>14</v>
      </c>
      <c r="B15" s="1" t="s">
        <v>123</v>
      </c>
      <c r="C15" t="s">
        <v>116</v>
      </c>
      <c r="D15">
        <v>72</v>
      </c>
      <c r="E15">
        <v>64</v>
      </c>
      <c r="F15" t="s">
        <v>102</v>
      </c>
      <c r="G15" t="b">
        <v>0</v>
      </c>
      <c r="H15" s="4">
        <v>0</v>
      </c>
      <c r="I15" s="4">
        <v>0</v>
      </c>
      <c r="J15" s="4">
        <v>0</v>
      </c>
      <c r="K15" s="4">
        <v>1</v>
      </c>
      <c r="L15" s="4">
        <v>0</v>
      </c>
      <c r="M15" s="17"/>
      <c r="N15" s="17"/>
      <c r="O15" s="17"/>
      <c r="P15" s="17"/>
      <c r="Q15" s="17"/>
      <c r="R15" s="17"/>
      <c r="S15" s="17"/>
      <c r="T15" s="17"/>
      <c r="U15" s="17"/>
      <c r="V15" s="17"/>
      <c r="W15" s="17"/>
      <c r="X15" s="17"/>
      <c r="Y15" s="17"/>
      <c r="Z15" s="17"/>
      <c r="AA15" s="17"/>
      <c r="AB15" s="17"/>
      <c r="AC15" s="17"/>
      <c r="AD15" s="17"/>
      <c r="AE15" s="17"/>
      <c r="AF15" s="17"/>
      <c r="AG15" s="17"/>
      <c r="AH15" s="17"/>
      <c r="AI15" s="17"/>
      <c r="AJ15" s="17"/>
      <c r="AK15" s="17"/>
      <c r="AL15" s="17">
        <v>1</v>
      </c>
      <c r="AM15" s="17">
        <v>1</v>
      </c>
      <c r="AN15" s="17"/>
      <c r="AO15" s="17"/>
      <c r="AP15" s="17"/>
      <c r="AQ15" s="17"/>
      <c r="AR15" s="17"/>
      <c r="AS15" s="17"/>
      <c r="AT15" s="17"/>
      <c r="AU15" s="17"/>
      <c r="AV15" s="17"/>
      <c r="AW15" s="17"/>
      <c r="AX15" s="17"/>
      <c r="AY15" s="17"/>
      <c r="AZ15" s="17"/>
      <c r="BA15" s="17"/>
      <c r="BB15" s="17"/>
      <c r="BC15" s="17"/>
      <c r="BD15" s="17"/>
      <c r="BE15" s="17"/>
      <c r="BF15" s="17"/>
      <c r="BG15" s="17"/>
      <c r="BH15" s="17"/>
      <c r="BI15" s="17"/>
      <c r="BJ15" s="17"/>
      <c r="BK15" s="17"/>
      <c r="BL15" s="17">
        <v>1</v>
      </c>
      <c r="BM15" s="17"/>
      <c r="BN15" s="17"/>
      <c r="BO15" s="17"/>
      <c r="BP15" s="17"/>
      <c r="BQ15" s="17"/>
      <c r="BR15" s="17"/>
      <c r="BS15" s="17"/>
      <c r="BT15" s="17"/>
      <c r="BU15" s="17"/>
      <c r="BV15" s="17"/>
      <c r="BW15" s="17"/>
      <c r="BX15" s="17"/>
      <c r="BY15" s="17"/>
      <c r="BZ15" s="17"/>
      <c r="CA15" s="17"/>
      <c r="CB15" s="17"/>
      <c r="CC15" s="17"/>
      <c r="CD15" s="17"/>
      <c r="CE15" s="17">
        <v>1</v>
      </c>
      <c r="CF15" s="17"/>
      <c r="CG15" s="17"/>
      <c r="CH15" s="17"/>
      <c r="CI15" s="17"/>
      <c r="CJ15" s="17"/>
      <c r="CK15" s="17"/>
      <c r="CL15" s="17"/>
      <c r="CM15" s="17"/>
      <c r="CN15" s="17"/>
      <c r="CO15" s="17">
        <v>1</v>
      </c>
      <c r="CP15" s="17"/>
      <c r="CQ15" s="17">
        <v>1</v>
      </c>
      <c r="CR15" s="17"/>
      <c r="CS15" s="17"/>
      <c r="CT15" s="17"/>
      <c r="CU15" s="17"/>
      <c r="CV15" s="17">
        <v>1</v>
      </c>
      <c r="CW15" s="17"/>
      <c r="CX15" s="17"/>
      <c r="CY15" s="17"/>
      <c r="CZ15" s="17"/>
      <c r="DA15" s="17"/>
      <c r="DB15" s="17"/>
      <c r="DC15" s="17">
        <v>1</v>
      </c>
      <c r="DD15" s="17"/>
      <c r="DE15" s="17"/>
      <c r="DF15" s="17">
        <v>1</v>
      </c>
      <c r="DG15" s="17"/>
      <c r="DH15" s="17"/>
    </row>
    <row r="16" spans="1:112" x14ac:dyDescent="0.25">
      <c r="A16" s="3">
        <v>15</v>
      </c>
      <c r="B16" s="1" t="s">
        <v>123</v>
      </c>
      <c r="C16" t="s">
        <v>113</v>
      </c>
      <c r="D16">
        <v>144</v>
      </c>
      <c r="E16">
        <v>19</v>
      </c>
      <c r="F16" t="s">
        <v>103</v>
      </c>
      <c r="G16" t="b">
        <v>0</v>
      </c>
      <c r="H16" s="4">
        <v>0</v>
      </c>
      <c r="I16" s="4">
        <v>0</v>
      </c>
      <c r="J16" s="4">
        <v>0</v>
      </c>
      <c r="K16" s="4">
        <v>1</v>
      </c>
      <c r="L16" s="4">
        <v>0</v>
      </c>
      <c r="M16" s="17"/>
      <c r="N16" s="17"/>
      <c r="O16" s="17"/>
      <c r="P16" s="17"/>
      <c r="Q16" s="17"/>
      <c r="R16" s="17"/>
      <c r="S16" s="17"/>
      <c r="T16" s="17"/>
      <c r="U16" s="17"/>
      <c r="V16" s="17"/>
      <c r="W16" s="17"/>
      <c r="X16" s="17"/>
      <c r="Y16" s="17"/>
      <c r="Z16" s="17"/>
      <c r="AA16" s="17"/>
      <c r="AB16" s="17"/>
      <c r="AC16" s="17"/>
      <c r="AD16" s="17"/>
      <c r="AE16" s="17"/>
      <c r="AF16" s="17"/>
      <c r="AG16" s="17"/>
      <c r="AH16" s="17"/>
      <c r="AI16" s="17"/>
      <c r="AJ16" s="17"/>
      <c r="AK16" s="17"/>
      <c r="AL16" s="17"/>
      <c r="AM16" s="17">
        <v>1</v>
      </c>
      <c r="AN16" s="17"/>
      <c r="AO16" s="17"/>
      <c r="AP16" s="17"/>
      <c r="AQ16" s="17"/>
      <c r="AR16" s="17"/>
      <c r="AS16" s="17"/>
      <c r="AT16" s="17"/>
      <c r="AU16" s="17"/>
      <c r="AV16" s="17"/>
      <c r="AW16" s="17"/>
      <c r="AX16" s="17"/>
      <c r="AY16" s="17">
        <v>1</v>
      </c>
      <c r="AZ16" s="17"/>
      <c r="BA16" s="17"/>
      <c r="BB16" s="17"/>
      <c r="BC16" s="17"/>
      <c r="BD16" s="17"/>
      <c r="BE16" s="17"/>
      <c r="BF16" s="17"/>
      <c r="BG16" s="17"/>
      <c r="BH16" s="17"/>
      <c r="BI16" s="17">
        <v>1</v>
      </c>
      <c r="BJ16" s="17"/>
      <c r="BK16" s="17"/>
      <c r="BL16" s="17">
        <v>1</v>
      </c>
      <c r="BM16" s="17"/>
      <c r="BN16" s="17"/>
      <c r="BO16" s="17"/>
      <c r="BP16" s="17"/>
      <c r="BQ16" s="17"/>
      <c r="BR16" s="17"/>
      <c r="BS16" s="17"/>
      <c r="BT16" s="17"/>
      <c r="BU16" s="17"/>
      <c r="BV16" s="17"/>
      <c r="BW16" s="17"/>
      <c r="BX16" s="17"/>
      <c r="BY16" s="17"/>
      <c r="BZ16" s="17"/>
      <c r="CA16" s="17"/>
      <c r="CB16" s="17"/>
      <c r="CC16" s="17"/>
      <c r="CD16" s="17"/>
      <c r="CE16" s="17"/>
      <c r="CF16" s="17"/>
      <c r="CG16" s="17"/>
      <c r="CH16" s="17"/>
      <c r="CI16" s="17"/>
      <c r="CJ16" s="17"/>
      <c r="CK16" s="17"/>
      <c r="CL16" s="17"/>
      <c r="CM16" s="17"/>
      <c r="CN16" s="17"/>
      <c r="CO16" s="17">
        <v>1</v>
      </c>
      <c r="CP16" s="17"/>
      <c r="CQ16" s="17"/>
      <c r="CR16" s="17"/>
      <c r="CS16" s="17"/>
      <c r="CT16" s="17"/>
      <c r="CU16" s="17"/>
      <c r="CV16" s="17"/>
      <c r="CW16" s="17"/>
      <c r="CX16" s="17"/>
      <c r="CY16" s="17"/>
      <c r="CZ16" s="17"/>
      <c r="DA16" s="17"/>
      <c r="DB16" s="17"/>
      <c r="DC16" s="17"/>
      <c r="DD16" s="17"/>
      <c r="DE16" s="17"/>
      <c r="DF16" s="17"/>
      <c r="DG16" s="17"/>
      <c r="DH16" s="17">
        <v>1</v>
      </c>
    </row>
    <row r="17" spans="1:112" x14ac:dyDescent="0.25">
      <c r="A17" s="3">
        <v>16</v>
      </c>
      <c r="B17" s="1" t="s">
        <v>123</v>
      </c>
      <c r="C17" t="s">
        <v>116</v>
      </c>
      <c r="D17">
        <v>72</v>
      </c>
      <c r="E17">
        <v>88</v>
      </c>
      <c r="F17" t="s">
        <v>101</v>
      </c>
      <c r="G17" t="b">
        <v>0</v>
      </c>
      <c r="H17" s="4">
        <v>0</v>
      </c>
      <c r="I17" s="4">
        <v>1</v>
      </c>
      <c r="J17" s="4">
        <v>0</v>
      </c>
      <c r="K17" s="4">
        <v>0</v>
      </c>
      <c r="L17" s="4">
        <v>0</v>
      </c>
      <c r="M17" s="17"/>
      <c r="N17" s="17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  <c r="AA17" s="17"/>
      <c r="AB17" s="17"/>
      <c r="AC17" s="17">
        <v>1</v>
      </c>
      <c r="AD17" s="17"/>
      <c r="AE17" s="17"/>
      <c r="AF17" s="17"/>
      <c r="AG17" s="17"/>
      <c r="AH17" s="17"/>
      <c r="AI17" s="17"/>
      <c r="AJ17" s="17"/>
      <c r="AK17" s="17"/>
      <c r="AL17" s="17"/>
      <c r="AM17" s="17"/>
      <c r="AN17" s="17"/>
      <c r="AO17" s="17"/>
      <c r="AP17" s="17">
        <v>1</v>
      </c>
      <c r="AQ17" s="17"/>
      <c r="AR17" s="17"/>
      <c r="AS17" s="17"/>
      <c r="AT17" s="17"/>
      <c r="AU17" s="17"/>
      <c r="AV17" s="17"/>
      <c r="AW17" s="17"/>
      <c r="AX17" s="17"/>
      <c r="AY17" s="17"/>
      <c r="AZ17" s="17"/>
      <c r="BA17" s="17"/>
      <c r="BB17" s="17"/>
      <c r="BC17" s="17"/>
      <c r="BD17" s="17"/>
      <c r="BE17" s="17"/>
      <c r="BF17" s="17"/>
      <c r="BG17" s="17"/>
      <c r="BH17" s="17"/>
      <c r="BI17" s="17">
        <v>1</v>
      </c>
      <c r="BJ17" s="17"/>
      <c r="BK17" s="17"/>
      <c r="BL17" s="17"/>
      <c r="BM17" s="17"/>
      <c r="BN17" s="17"/>
      <c r="BO17" s="17"/>
      <c r="BP17" s="17"/>
      <c r="BQ17" s="17"/>
      <c r="BR17" s="17"/>
      <c r="BS17" s="17"/>
      <c r="BT17" s="17"/>
      <c r="BU17" s="17"/>
      <c r="BV17" s="17"/>
      <c r="BW17" s="17">
        <v>1</v>
      </c>
      <c r="BX17" s="17"/>
      <c r="BY17" s="17"/>
      <c r="BZ17" s="17"/>
      <c r="CA17" s="17"/>
      <c r="CB17" s="17"/>
      <c r="CC17" s="17"/>
      <c r="CD17" s="17"/>
      <c r="CE17" s="17"/>
      <c r="CF17" s="17"/>
      <c r="CG17" s="17"/>
      <c r="CH17" s="17"/>
      <c r="CI17" s="17"/>
      <c r="CJ17" s="17"/>
      <c r="CK17" s="17"/>
      <c r="CL17" s="17"/>
      <c r="CM17" s="17"/>
      <c r="CN17" s="17"/>
      <c r="CO17" s="17"/>
      <c r="CP17" s="17"/>
      <c r="CQ17" s="17"/>
      <c r="CR17" s="17"/>
      <c r="CS17" s="17"/>
      <c r="CT17" s="17"/>
      <c r="CU17" s="17"/>
      <c r="CV17" s="17"/>
      <c r="CW17" s="17">
        <v>1</v>
      </c>
      <c r="CX17" s="17"/>
      <c r="CY17" s="17"/>
      <c r="CZ17" s="17"/>
      <c r="DA17" s="17"/>
      <c r="DB17" s="17"/>
      <c r="DC17" s="17"/>
      <c r="DD17" s="17"/>
      <c r="DE17" s="17"/>
      <c r="DF17" s="17"/>
      <c r="DG17" s="17"/>
      <c r="DH17" s="17"/>
    </row>
    <row r="18" spans="1:112" x14ac:dyDescent="0.25">
      <c r="A18" s="3">
        <v>17</v>
      </c>
      <c r="B18" s="1" t="s">
        <v>124</v>
      </c>
      <c r="C18" t="s">
        <v>109</v>
      </c>
      <c r="D18">
        <v>12</v>
      </c>
      <c r="E18">
        <v>47</v>
      </c>
      <c r="F18" t="s">
        <v>107</v>
      </c>
      <c r="G18" t="b">
        <v>0</v>
      </c>
      <c r="H18" s="4">
        <v>0</v>
      </c>
      <c r="I18" s="4">
        <v>0</v>
      </c>
      <c r="J18" s="4">
        <v>0</v>
      </c>
      <c r="K18" s="4">
        <v>0</v>
      </c>
      <c r="L18" s="4">
        <v>1</v>
      </c>
      <c r="M18" s="17"/>
      <c r="N18" s="17"/>
      <c r="O18" s="17"/>
      <c r="P18" s="17"/>
      <c r="Q18" s="17"/>
      <c r="R18" s="17"/>
      <c r="S18" s="17">
        <v>1</v>
      </c>
      <c r="T18" s="17"/>
      <c r="U18" s="17"/>
      <c r="V18" s="17"/>
      <c r="W18" s="17"/>
      <c r="X18" s="17"/>
      <c r="Y18" s="17"/>
      <c r="Z18" s="17"/>
      <c r="AA18" s="17"/>
      <c r="AB18" s="17"/>
      <c r="AC18" s="17"/>
      <c r="AD18" s="17">
        <v>1</v>
      </c>
      <c r="AE18" s="17"/>
      <c r="AF18" s="17"/>
      <c r="AG18" s="17"/>
      <c r="AH18" s="17"/>
      <c r="AI18" s="17"/>
      <c r="AJ18" s="17"/>
      <c r="AK18" s="17">
        <v>1</v>
      </c>
      <c r="AL18" s="17"/>
      <c r="AM18" s="17"/>
      <c r="AN18" s="17"/>
      <c r="AO18" s="17"/>
      <c r="AP18" s="17"/>
      <c r="AQ18" s="17"/>
      <c r="AR18" s="17"/>
      <c r="AS18" s="17"/>
      <c r="AT18" s="17"/>
      <c r="AU18" s="17"/>
      <c r="AV18" s="17"/>
      <c r="AW18" s="17"/>
      <c r="AX18" s="17"/>
      <c r="AY18" s="17"/>
      <c r="AZ18" s="17"/>
      <c r="BA18" s="17"/>
      <c r="BB18" s="17">
        <v>1</v>
      </c>
      <c r="BC18" s="17"/>
      <c r="BD18" s="17"/>
      <c r="BE18" s="17"/>
      <c r="BF18" s="17"/>
      <c r="BG18" s="17"/>
      <c r="BH18" s="17"/>
      <c r="BI18" s="17"/>
      <c r="BJ18" s="17"/>
      <c r="BK18" s="17"/>
      <c r="BL18" s="17"/>
      <c r="BM18" s="17"/>
      <c r="BN18" s="17">
        <v>1</v>
      </c>
      <c r="BO18" s="17"/>
      <c r="BP18" s="17"/>
      <c r="BQ18" s="17">
        <v>1</v>
      </c>
      <c r="BR18" s="17"/>
      <c r="BS18" s="17"/>
      <c r="BT18" s="17"/>
      <c r="BU18" s="17"/>
      <c r="BV18" s="17"/>
      <c r="BW18" s="17"/>
      <c r="BX18" s="17"/>
      <c r="BY18" s="17"/>
      <c r="BZ18" s="17"/>
      <c r="CA18" s="17">
        <v>1</v>
      </c>
      <c r="CB18" s="17"/>
      <c r="CC18" s="17"/>
      <c r="CD18" s="17"/>
      <c r="CE18" s="17"/>
      <c r="CF18" s="17"/>
      <c r="CG18" s="17"/>
      <c r="CH18" s="17"/>
      <c r="CI18" s="17"/>
      <c r="CJ18" s="17"/>
      <c r="CK18" s="17"/>
      <c r="CL18" s="17"/>
      <c r="CM18" s="17"/>
      <c r="CN18" s="17"/>
      <c r="CO18" s="17"/>
      <c r="CP18" s="17"/>
      <c r="CQ18" s="17"/>
      <c r="CR18" s="17"/>
      <c r="CS18" s="17"/>
      <c r="CT18" s="17"/>
      <c r="CU18" s="17"/>
      <c r="CV18" s="17"/>
      <c r="CW18" s="17"/>
      <c r="CX18" s="17"/>
      <c r="CY18" s="17"/>
      <c r="CZ18" s="17"/>
      <c r="DA18" s="17"/>
      <c r="DB18" s="17"/>
      <c r="DC18" s="17"/>
      <c r="DD18" s="17"/>
      <c r="DE18" s="17"/>
      <c r="DF18" s="17"/>
      <c r="DG18" s="17"/>
      <c r="DH18" s="17"/>
    </row>
    <row r="19" spans="1:112" x14ac:dyDescent="0.25">
      <c r="A19" s="3">
        <v>18</v>
      </c>
      <c r="B19" s="1" t="s">
        <v>124</v>
      </c>
      <c r="C19" t="s">
        <v>112</v>
      </c>
      <c r="D19">
        <v>6</v>
      </c>
      <c r="E19">
        <v>50</v>
      </c>
      <c r="F19" t="s">
        <v>108</v>
      </c>
      <c r="G19" t="b">
        <v>0</v>
      </c>
      <c r="H19" s="4">
        <v>0</v>
      </c>
      <c r="I19" s="4">
        <v>0</v>
      </c>
      <c r="J19" s="4">
        <v>1</v>
      </c>
      <c r="K19" s="4">
        <v>0</v>
      </c>
      <c r="L19" s="4">
        <v>0</v>
      </c>
      <c r="M19" s="17">
        <v>1</v>
      </c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/>
      <c r="AQ19" s="17"/>
      <c r="AR19" s="17">
        <v>1</v>
      </c>
      <c r="AS19" s="17"/>
      <c r="AT19" s="17"/>
      <c r="AU19" s="17"/>
      <c r="AV19" s="17">
        <v>1</v>
      </c>
      <c r="AW19" s="17"/>
      <c r="AX19" s="17"/>
      <c r="AY19" s="17"/>
      <c r="AZ19" s="17">
        <v>1</v>
      </c>
      <c r="BA19" s="17"/>
      <c r="BB19" s="17"/>
      <c r="BC19" s="17"/>
      <c r="BD19" s="17"/>
      <c r="BE19" s="17">
        <v>1</v>
      </c>
      <c r="BF19" s="17"/>
      <c r="BG19" s="17"/>
      <c r="BH19" s="17"/>
      <c r="BI19" s="17"/>
      <c r="BJ19" s="17"/>
      <c r="BK19" s="17"/>
      <c r="BL19" s="17"/>
      <c r="BM19" s="17"/>
      <c r="BN19" s="17"/>
      <c r="BO19" s="17"/>
      <c r="BP19" s="17"/>
      <c r="BQ19" s="17"/>
      <c r="BR19" s="17"/>
      <c r="BS19" s="17">
        <v>1</v>
      </c>
      <c r="BT19" s="17"/>
      <c r="BU19" s="17"/>
      <c r="BV19" s="17"/>
      <c r="BW19" s="17"/>
      <c r="BX19" s="17">
        <v>1</v>
      </c>
      <c r="BY19" s="17">
        <v>1</v>
      </c>
      <c r="BZ19" s="17"/>
      <c r="CA19" s="17"/>
      <c r="CB19" s="17"/>
      <c r="CC19" s="17"/>
      <c r="CD19" s="17"/>
      <c r="CE19" s="17"/>
      <c r="CF19" s="17"/>
      <c r="CG19" s="17"/>
      <c r="CH19" s="17">
        <v>1</v>
      </c>
      <c r="CI19" s="17"/>
      <c r="CJ19" s="17"/>
      <c r="CK19" s="17"/>
      <c r="CL19" s="17"/>
      <c r="CM19" s="17">
        <v>1</v>
      </c>
      <c r="CN19" s="17"/>
      <c r="CO19" s="17"/>
      <c r="CP19" s="17"/>
      <c r="CQ19" s="17"/>
      <c r="CR19" s="17"/>
      <c r="CS19" s="17"/>
      <c r="CT19" s="17">
        <v>1</v>
      </c>
      <c r="CU19" s="17">
        <v>1</v>
      </c>
      <c r="CV19" s="17"/>
      <c r="CW19" s="17"/>
      <c r="CX19" s="17"/>
      <c r="CY19" s="17"/>
      <c r="CZ19" s="17">
        <v>1</v>
      </c>
      <c r="DA19" s="17"/>
      <c r="DB19" s="17"/>
      <c r="DC19" s="17"/>
      <c r="DD19" s="17">
        <v>1</v>
      </c>
      <c r="DE19" s="17"/>
      <c r="DF19" s="17"/>
      <c r="DG19" s="17"/>
      <c r="DH19" s="17"/>
    </row>
    <row r="20" spans="1:112" x14ac:dyDescent="0.25">
      <c r="A20" s="3">
        <v>19</v>
      </c>
      <c r="B20" s="1" t="s">
        <v>124</v>
      </c>
      <c r="C20" t="s">
        <v>110</v>
      </c>
      <c r="D20">
        <v>12</v>
      </c>
      <c r="E20">
        <v>66</v>
      </c>
      <c r="F20" t="s">
        <v>107</v>
      </c>
      <c r="G20" t="b">
        <v>0</v>
      </c>
      <c r="H20" s="4">
        <v>1</v>
      </c>
      <c r="I20" s="4">
        <v>0</v>
      </c>
      <c r="J20" s="4">
        <v>0</v>
      </c>
      <c r="K20" s="4">
        <v>0</v>
      </c>
      <c r="L20" s="4">
        <v>0</v>
      </c>
      <c r="M20" s="17"/>
      <c r="N20" s="17"/>
      <c r="O20" s="17"/>
      <c r="P20" s="17"/>
      <c r="Q20" s="17">
        <v>1</v>
      </c>
      <c r="R20" s="17"/>
      <c r="S20" s="17"/>
      <c r="T20" s="17"/>
      <c r="U20" s="17"/>
      <c r="V20" s="17"/>
      <c r="W20" s="17"/>
      <c r="X20" s="17"/>
      <c r="Y20" s="17"/>
      <c r="Z20" s="17"/>
      <c r="AA20" s="17"/>
      <c r="AB20" s="17"/>
      <c r="AC20" s="17"/>
      <c r="AD20" s="17"/>
      <c r="AE20" s="17"/>
      <c r="AF20" s="17"/>
      <c r="AG20" s="17"/>
      <c r="AH20" s="17"/>
      <c r="AI20" s="17"/>
      <c r="AJ20" s="17"/>
      <c r="AK20" s="17"/>
      <c r="AL20" s="17"/>
      <c r="AM20" s="17"/>
      <c r="AN20" s="17"/>
      <c r="AO20" s="17"/>
      <c r="AP20" s="17"/>
      <c r="AQ20" s="17"/>
      <c r="AR20" s="17"/>
      <c r="AS20" s="17"/>
      <c r="AT20" s="17">
        <v>1</v>
      </c>
      <c r="AU20" s="17"/>
      <c r="AV20" s="17"/>
      <c r="AW20" s="17"/>
      <c r="AX20" s="17"/>
      <c r="AY20" s="17"/>
      <c r="AZ20" s="17"/>
      <c r="BA20" s="17"/>
      <c r="BB20" s="17"/>
      <c r="BC20" s="17"/>
      <c r="BD20" s="17"/>
      <c r="BE20" s="17"/>
      <c r="BF20" s="17"/>
      <c r="BG20" s="17"/>
      <c r="BH20" s="17"/>
      <c r="BI20" s="17"/>
      <c r="BJ20" s="17"/>
      <c r="BK20" s="17"/>
      <c r="BL20" s="17"/>
      <c r="BM20" s="17"/>
      <c r="BN20" s="17"/>
      <c r="BO20" s="17">
        <v>1</v>
      </c>
      <c r="BP20" s="17"/>
      <c r="BQ20" s="17"/>
      <c r="BR20" s="17"/>
      <c r="BS20" s="17"/>
      <c r="BT20" s="17"/>
      <c r="BU20" s="17">
        <v>1</v>
      </c>
      <c r="BV20" s="17"/>
      <c r="BW20" s="17"/>
      <c r="BX20" s="17"/>
      <c r="BY20" s="17"/>
      <c r="BZ20" s="17"/>
      <c r="CA20" s="17"/>
      <c r="CB20" s="17"/>
      <c r="CC20" s="17"/>
      <c r="CD20" s="17"/>
      <c r="CE20" s="17"/>
      <c r="CF20" s="17"/>
      <c r="CG20" s="17"/>
      <c r="CH20" s="17"/>
      <c r="CI20" s="17"/>
      <c r="CJ20" s="17"/>
      <c r="CK20" s="17"/>
      <c r="CL20" s="17">
        <v>1</v>
      </c>
      <c r="CM20" s="17"/>
      <c r="CN20" s="17"/>
      <c r="CO20" s="17"/>
      <c r="CP20" s="17"/>
      <c r="CQ20" s="17"/>
      <c r="CR20" s="17"/>
      <c r="CS20" s="17"/>
      <c r="CT20" s="17"/>
      <c r="CU20" s="17"/>
      <c r="CV20" s="17"/>
      <c r="CW20" s="17"/>
      <c r="CX20" s="17"/>
      <c r="CY20" s="17"/>
      <c r="CZ20" s="17"/>
      <c r="DA20" s="17"/>
      <c r="DB20" s="17"/>
      <c r="DC20" s="17"/>
      <c r="DD20" s="17"/>
      <c r="DE20" s="17"/>
      <c r="DF20" s="17"/>
      <c r="DG20" s="17"/>
      <c r="DH20" s="17"/>
    </row>
    <row r="21" spans="1:112" x14ac:dyDescent="0.25">
      <c r="A21" s="3">
        <v>20</v>
      </c>
      <c r="B21" s="1" t="s">
        <v>125</v>
      </c>
      <c r="C21" t="s">
        <v>113</v>
      </c>
      <c r="D21">
        <v>72</v>
      </c>
      <c r="E21">
        <v>82</v>
      </c>
      <c r="F21" t="s">
        <v>103</v>
      </c>
      <c r="G21" t="b">
        <v>0</v>
      </c>
      <c r="H21" s="4">
        <v>0</v>
      </c>
      <c r="I21" s="4">
        <v>0</v>
      </c>
      <c r="J21" s="4">
        <v>0</v>
      </c>
      <c r="K21" s="4">
        <v>1</v>
      </c>
      <c r="L21" s="4">
        <v>0</v>
      </c>
      <c r="M21" s="17"/>
      <c r="N21" s="17"/>
      <c r="O21" s="17"/>
      <c r="P21" s="17"/>
      <c r="Q21" s="17"/>
      <c r="R21" s="17"/>
      <c r="S21" s="17"/>
      <c r="T21" s="17"/>
      <c r="U21" s="17"/>
      <c r="V21" s="17"/>
      <c r="W21" s="17"/>
      <c r="X21" s="17"/>
      <c r="Y21" s="17"/>
      <c r="Z21" s="17"/>
      <c r="AA21" s="17"/>
      <c r="AB21" s="17"/>
      <c r="AC21" s="17">
        <v>1</v>
      </c>
      <c r="AD21" s="17"/>
      <c r="AE21" s="17"/>
      <c r="AF21" s="17"/>
      <c r="AG21" s="17"/>
      <c r="AH21" s="17"/>
      <c r="AI21" s="17"/>
      <c r="AJ21" s="17"/>
      <c r="AK21" s="17"/>
      <c r="AL21" s="17"/>
      <c r="AM21" s="17"/>
      <c r="AN21" s="17">
        <v>1</v>
      </c>
      <c r="AO21" s="17"/>
      <c r="AP21" s="17"/>
      <c r="AQ21" s="17"/>
      <c r="AR21" s="17"/>
      <c r="AS21" s="17"/>
      <c r="AT21" s="17"/>
      <c r="AU21" s="17"/>
      <c r="AV21" s="17"/>
      <c r="AW21" s="17"/>
      <c r="AX21" s="17"/>
      <c r="AY21" s="17"/>
      <c r="AZ21" s="17"/>
      <c r="BA21" s="17"/>
      <c r="BB21" s="17"/>
      <c r="BC21" s="17"/>
      <c r="BD21" s="17">
        <v>1</v>
      </c>
      <c r="BE21" s="17"/>
      <c r="BF21" s="17"/>
      <c r="BG21" s="17"/>
      <c r="BH21" s="17"/>
      <c r="BI21" s="17"/>
      <c r="BJ21" s="17"/>
      <c r="BK21" s="17"/>
      <c r="BL21" s="17"/>
      <c r="BM21" s="17"/>
      <c r="BN21" s="17"/>
      <c r="BO21" s="17"/>
      <c r="BP21" s="17"/>
      <c r="BQ21" s="17"/>
      <c r="BR21" s="17"/>
      <c r="BS21" s="17"/>
      <c r="BT21" s="17"/>
      <c r="BU21" s="17"/>
      <c r="BV21" s="17"/>
      <c r="BW21" s="17">
        <v>1</v>
      </c>
      <c r="BX21" s="17"/>
      <c r="BY21" s="17"/>
      <c r="BZ21" s="17"/>
      <c r="CA21" s="17"/>
      <c r="CB21" s="17"/>
      <c r="CC21" s="17"/>
      <c r="CD21" s="17"/>
      <c r="CE21" s="17"/>
      <c r="CF21" s="17"/>
      <c r="CG21" s="17"/>
      <c r="CH21" s="17"/>
      <c r="CI21" s="17"/>
      <c r="CJ21" s="17"/>
      <c r="CK21" s="17"/>
      <c r="CL21" s="17"/>
      <c r="CM21" s="17"/>
      <c r="CN21" s="17"/>
      <c r="CO21" s="17">
        <v>1</v>
      </c>
      <c r="CP21" s="17">
        <v>1</v>
      </c>
      <c r="CQ21" s="17"/>
      <c r="CR21" s="17"/>
      <c r="CS21" s="17"/>
      <c r="CT21" s="17"/>
      <c r="CU21" s="17"/>
      <c r="CV21" s="17"/>
      <c r="CW21" s="17"/>
      <c r="CX21" s="17"/>
      <c r="CY21" s="17"/>
      <c r="CZ21" s="17"/>
      <c r="DA21" s="17"/>
      <c r="DB21" s="17"/>
      <c r="DC21" s="17"/>
      <c r="DD21" s="17"/>
      <c r="DE21" s="17"/>
      <c r="DF21" s="17"/>
      <c r="DG21" s="17"/>
      <c r="DH21" s="17"/>
    </row>
    <row r="22" spans="1:112" x14ac:dyDescent="0.25">
      <c r="A22" s="3">
        <v>21</v>
      </c>
      <c r="B22" s="1" t="s">
        <v>125</v>
      </c>
      <c r="C22" t="s">
        <v>110</v>
      </c>
      <c r="D22">
        <v>12</v>
      </c>
      <c r="E22">
        <v>50</v>
      </c>
      <c r="F22" t="s">
        <v>101</v>
      </c>
      <c r="G22" t="b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7"/>
      <c r="N22" s="17"/>
      <c r="O22" s="17"/>
      <c r="P22" s="17"/>
      <c r="Q22" s="17"/>
      <c r="R22" s="17">
        <v>1</v>
      </c>
      <c r="S22" s="17"/>
      <c r="T22" s="17"/>
      <c r="U22" s="17"/>
      <c r="V22" s="17"/>
      <c r="W22" s="17"/>
      <c r="X22" s="17"/>
      <c r="Y22" s="17"/>
      <c r="Z22" s="17"/>
      <c r="AA22" s="17"/>
      <c r="AB22" s="17"/>
      <c r="AC22" s="17"/>
      <c r="AD22" s="17"/>
      <c r="AE22" s="17"/>
      <c r="AF22" s="17"/>
      <c r="AG22" s="17"/>
      <c r="AH22" s="17"/>
      <c r="AI22" s="17"/>
      <c r="AJ22" s="17"/>
      <c r="AK22" s="17"/>
      <c r="AL22" s="17"/>
      <c r="AM22" s="17"/>
      <c r="AN22" s="17"/>
      <c r="AO22" s="17"/>
      <c r="AP22" s="17"/>
      <c r="AQ22" s="17"/>
      <c r="AR22" s="17"/>
      <c r="AS22" s="17"/>
      <c r="AT22" s="17"/>
      <c r="AU22" s="17"/>
      <c r="AV22" s="17"/>
      <c r="AW22" s="17"/>
      <c r="AX22" s="17"/>
      <c r="AY22" s="17"/>
      <c r="AZ22" s="17"/>
      <c r="BA22" s="17"/>
      <c r="BB22" s="17"/>
      <c r="BC22" s="17"/>
      <c r="BD22" s="17"/>
      <c r="BE22" s="17"/>
      <c r="BF22" s="17"/>
      <c r="BG22" s="17"/>
      <c r="BH22" s="17"/>
      <c r="BI22" s="17"/>
      <c r="BJ22" s="17"/>
      <c r="BK22" s="17"/>
      <c r="BL22" s="17"/>
      <c r="BM22" s="17"/>
      <c r="BN22" s="17"/>
      <c r="BO22" s="17"/>
      <c r="BP22" s="17"/>
      <c r="BQ22" s="17"/>
      <c r="BR22" s="17"/>
      <c r="BS22" s="17"/>
      <c r="BT22" s="17"/>
      <c r="BU22" s="17"/>
      <c r="BV22" s="17"/>
      <c r="BW22" s="17"/>
      <c r="BX22" s="17"/>
      <c r="BY22" s="17"/>
      <c r="BZ22" s="17"/>
      <c r="CA22" s="17"/>
      <c r="CB22" s="17"/>
      <c r="CC22" s="17"/>
      <c r="CD22" s="17"/>
      <c r="CE22" s="17"/>
      <c r="CF22" s="17"/>
      <c r="CG22" s="17"/>
      <c r="CH22" s="17"/>
      <c r="CI22" s="17"/>
      <c r="CJ22" s="17"/>
      <c r="CK22" s="17"/>
      <c r="CL22" s="17">
        <v>1</v>
      </c>
      <c r="CM22" s="17">
        <v>1</v>
      </c>
      <c r="CN22" s="17"/>
      <c r="CO22" s="17"/>
      <c r="CP22" s="17"/>
      <c r="CQ22" s="17"/>
      <c r="CR22" s="17"/>
      <c r="CS22" s="17"/>
      <c r="CT22" s="17"/>
      <c r="CU22" s="17"/>
      <c r="CV22" s="17"/>
      <c r="CW22" s="17"/>
      <c r="CX22" s="17"/>
      <c r="CY22" s="17"/>
      <c r="CZ22" s="17"/>
      <c r="DA22" s="17"/>
      <c r="DB22" s="17"/>
      <c r="DC22" s="17"/>
      <c r="DD22" s="17"/>
      <c r="DE22" s="17"/>
      <c r="DF22" s="17"/>
      <c r="DG22" s="17">
        <v>1</v>
      </c>
      <c r="DH22" s="17"/>
    </row>
    <row r="23" spans="1:112" x14ac:dyDescent="0.25">
      <c r="A23" s="3">
        <v>22</v>
      </c>
      <c r="B23" s="1" t="s">
        <v>125</v>
      </c>
      <c r="C23" t="s">
        <v>110</v>
      </c>
      <c r="D23">
        <v>72</v>
      </c>
      <c r="E23">
        <v>63</v>
      </c>
      <c r="F23" t="s">
        <v>100</v>
      </c>
      <c r="G23" t="b">
        <v>0</v>
      </c>
      <c r="H23" s="4">
        <v>1</v>
      </c>
      <c r="I23" s="4">
        <v>1</v>
      </c>
      <c r="J23" s="4">
        <v>0</v>
      </c>
      <c r="K23" s="4">
        <v>1</v>
      </c>
      <c r="L23" s="4">
        <v>0</v>
      </c>
      <c r="M23" s="17"/>
      <c r="N23" s="17"/>
      <c r="O23" s="17"/>
      <c r="P23" s="17"/>
      <c r="Q23" s="17"/>
      <c r="R23" s="17">
        <v>1</v>
      </c>
      <c r="S23" s="17"/>
      <c r="T23" s="17"/>
      <c r="U23" s="17">
        <v>1</v>
      </c>
      <c r="V23" s="17"/>
      <c r="W23" s="17">
        <v>1</v>
      </c>
      <c r="X23" s="17"/>
      <c r="Y23" s="17"/>
      <c r="Z23" s="17"/>
      <c r="AA23" s="17"/>
      <c r="AB23" s="17"/>
      <c r="AC23" s="17"/>
      <c r="AD23" s="17"/>
      <c r="AE23" s="17"/>
      <c r="AF23" s="17">
        <v>1</v>
      </c>
      <c r="AG23" s="17"/>
      <c r="AH23" s="17"/>
      <c r="AI23" s="17">
        <v>1</v>
      </c>
      <c r="AJ23" s="17">
        <v>1</v>
      </c>
      <c r="AK23" s="17"/>
      <c r="AL23" s="17">
        <v>1</v>
      </c>
      <c r="AM23" s="17"/>
      <c r="AN23" s="17"/>
      <c r="AO23" s="17"/>
      <c r="AP23" s="17"/>
      <c r="AQ23" s="17"/>
      <c r="AR23" s="17"/>
      <c r="AS23" s="17">
        <v>1</v>
      </c>
      <c r="AT23" s="17">
        <v>1</v>
      </c>
      <c r="AU23" s="17"/>
      <c r="AV23" s="17"/>
      <c r="AW23" s="17">
        <v>1</v>
      </c>
      <c r="AX23" s="17"/>
      <c r="AY23" s="17">
        <v>1</v>
      </c>
      <c r="AZ23" s="17"/>
      <c r="BA23" s="17"/>
      <c r="BB23" s="17"/>
      <c r="BC23" s="17"/>
      <c r="BD23" s="17"/>
      <c r="BE23" s="17"/>
      <c r="BF23" s="17">
        <v>1</v>
      </c>
      <c r="BG23" s="17"/>
      <c r="BH23" s="17"/>
      <c r="BI23" s="17"/>
      <c r="BJ23" s="17"/>
      <c r="BK23" s="17"/>
      <c r="BL23" s="17">
        <v>1</v>
      </c>
      <c r="BM23" s="17"/>
      <c r="BN23" s="17"/>
      <c r="BO23" s="17">
        <v>1</v>
      </c>
      <c r="BP23" s="17"/>
      <c r="BQ23" s="17"/>
      <c r="BR23" s="17"/>
      <c r="BS23" s="17"/>
      <c r="BT23" s="17"/>
      <c r="BU23" s="17"/>
      <c r="BV23" s="17"/>
      <c r="BW23" s="17"/>
      <c r="BX23" s="17"/>
      <c r="BY23" s="17"/>
      <c r="BZ23" s="17"/>
      <c r="CA23" s="17"/>
      <c r="CB23" s="17"/>
      <c r="CC23" s="17">
        <v>1</v>
      </c>
      <c r="CD23" s="17"/>
      <c r="CE23" s="17"/>
      <c r="CF23" s="17"/>
      <c r="CG23" s="17">
        <v>1</v>
      </c>
      <c r="CH23" s="17"/>
      <c r="CI23" s="17"/>
      <c r="CJ23" s="17"/>
      <c r="CK23" s="17"/>
      <c r="CL23" s="17">
        <v>1</v>
      </c>
      <c r="CM23" s="17"/>
      <c r="CN23" s="17"/>
      <c r="CO23" s="17">
        <v>1</v>
      </c>
      <c r="CP23" s="17"/>
      <c r="CQ23" s="17"/>
      <c r="CR23" s="17"/>
      <c r="CS23" s="17"/>
      <c r="CT23" s="17"/>
      <c r="CU23" s="17"/>
      <c r="CV23" s="17"/>
      <c r="CW23" s="17"/>
      <c r="CX23" s="17"/>
      <c r="CY23" s="17"/>
      <c r="CZ23" s="17"/>
      <c r="DA23" s="17"/>
      <c r="DB23" s="17"/>
      <c r="DC23" s="17">
        <v>1</v>
      </c>
      <c r="DD23" s="17">
        <v>1</v>
      </c>
      <c r="DE23" s="17"/>
      <c r="DF23" s="17"/>
      <c r="DG23" s="17"/>
      <c r="DH23" s="17">
        <v>1</v>
      </c>
    </row>
    <row r="24" spans="1:112" x14ac:dyDescent="0.25">
      <c r="A24" s="3">
        <v>23</v>
      </c>
      <c r="B24" s="1" t="s">
        <v>126</v>
      </c>
      <c r="C24" t="s">
        <v>114</v>
      </c>
      <c r="D24">
        <v>144</v>
      </c>
      <c r="E24">
        <v>39</v>
      </c>
      <c r="F24" t="s">
        <v>105</v>
      </c>
      <c r="G24" t="b">
        <v>0</v>
      </c>
      <c r="H24" s="4">
        <v>0</v>
      </c>
      <c r="I24" s="4">
        <v>0</v>
      </c>
      <c r="J24" s="4">
        <v>0</v>
      </c>
      <c r="K24" s="4">
        <v>1</v>
      </c>
      <c r="L24" s="4">
        <v>0</v>
      </c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>
        <v>1</v>
      </c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  <c r="BE24" s="17"/>
      <c r="BF24" s="17"/>
      <c r="BG24" s="17"/>
      <c r="BH24" s="17"/>
      <c r="BI24" s="17"/>
      <c r="BJ24" s="17"/>
      <c r="BK24" s="17"/>
      <c r="BL24" s="17">
        <v>1</v>
      </c>
      <c r="BM24" s="17"/>
      <c r="BN24" s="17"/>
      <c r="BO24" s="17"/>
      <c r="BP24" s="17"/>
      <c r="BQ24" s="17"/>
      <c r="BR24" s="17"/>
      <c r="BS24" s="17"/>
      <c r="BT24" s="17"/>
      <c r="BU24" s="17"/>
      <c r="BV24" s="17"/>
      <c r="BW24" s="17"/>
      <c r="BX24" s="17"/>
      <c r="BY24" s="17"/>
      <c r="BZ24" s="17">
        <v>1</v>
      </c>
      <c r="CA24" s="17"/>
      <c r="CB24" s="17"/>
      <c r="CC24" s="17"/>
      <c r="CD24" s="17"/>
      <c r="CE24" s="17"/>
      <c r="CF24" s="17">
        <v>1</v>
      </c>
      <c r="CG24" s="17"/>
      <c r="CH24" s="17"/>
      <c r="CI24" s="17"/>
      <c r="CJ24" s="17"/>
      <c r="CK24" s="17"/>
      <c r="CL24" s="17"/>
      <c r="CM24" s="17"/>
      <c r="CN24" s="17"/>
      <c r="CO24" s="17"/>
      <c r="CP24" s="17"/>
      <c r="CQ24" s="17">
        <v>1</v>
      </c>
      <c r="CR24" s="17"/>
      <c r="CS24" s="17"/>
      <c r="CT24" s="17"/>
      <c r="CU24" s="17"/>
      <c r="CV24" s="17"/>
      <c r="CW24" s="17"/>
      <c r="CX24" s="17"/>
      <c r="CY24" s="17"/>
      <c r="CZ24" s="17"/>
      <c r="DA24" s="17"/>
      <c r="DB24" s="17"/>
      <c r="DC24" s="17"/>
      <c r="DD24" s="17"/>
      <c r="DE24" s="17"/>
      <c r="DF24" s="17"/>
      <c r="DG24" s="17"/>
      <c r="DH24" s="17"/>
    </row>
    <row r="25" spans="1:112" x14ac:dyDescent="0.25">
      <c r="A25" s="3">
        <v>24</v>
      </c>
      <c r="B25" s="1" t="s">
        <v>126</v>
      </c>
      <c r="C25" t="s">
        <v>109</v>
      </c>
      <c r="D25">
        <v>6</v>
      </c>
      <c r="E25">
        <v>34</v>
      </c>
      <c r="F25" t="s">
        <v>103</v>
      </c>
      <c r="G25" t="b">
        <v>0</v>
      </c>
      <c r="H25" s="4">
        <v>0</v>
      </c>
      <c r="I25" s="4">
        <v>0</v>
      </c>
      <c r="J25" s="4">
        <v>0</v>
      </c>
      <c r="K25" s="4">
        <v>0</v>
      </c>
      <c r="L25" s="4">
        <v>1</v>
      </c>
      <c r="M25" s="17"/>
      <c r="N25" s="17"/>
      <c r="O25" s="17">
        <v>1</v>
      </c>
      <c r="P25" s="17"/>
      <c r="Q25" s="17"/>
      <c r="R25" s="17"/>
      <c r="S25" s="17">
        <v>1</v>
      </c>
      <c r="T25" s="17"/>
      <c r="U25" s="17"/>
      <c r="V25" s="17"/>
      <c r="W25" s="17"/>
      <c r="X25" s="17">
        <v>1</v>
      </c>
      <c r="Y25" s="17"/>
      <c r="Z25" s="17"/>
      <c r="AA25" s="17"/>
      <c r="AB25" s="17">
        <v>1</v>
      </c>
      <c r="AC25" s="17"/>
      <c r="AD25" s="17">
        <v>1</v>
      </c>
      <c r="AE25" s="17"/>
      <c r="AF25" s="17"/>
      <c r="AG25" s="17"/>
      <c r="AH25" s="17"/>
      <c r="AI25" s="17"/>
      <c r="AJ25" s="17"/>
      <c r="AK25" s="17">
        <v>1</v>
      </c>
      <c r="AL25" s="17"/>
      <c r="AM25" s="17"/>
      <c r="AN25" s="17"/>
      <c r="AO25" s="17"/>
      <c r="AP25" s="17"/>
      <c r="AQ25" s="17"/>
      <c r="AR25" s="17"/>
      <c r="AS25" s="17"/>
      <c r="AT25" s="17"/>
      <c r="AU25" s="17"/>
      <c r="AV25" s="17"/>
      <c r="AW25" s="17"/>
      <c r="AX25" s="17"/>
      <c r="AY25" s="17"/>
      <c r="AZ25" s="17"/>
      <c r="BA25" s="17">
        <v>1</v>
      </c>
      <c r="BB25" s="17">
        <v>1</v>
      </c>
      <c r="BC25" s="17"/>
      <c r="BD25" s="17"/>
      <c r="BE25" s="17"/>
      <c r="BF25" s="17"/>
      <c r="BG25" s="17"/>
      <c r="BH25" s="17"/>
      <c r="BI25" s="17"/>
      <c r="BJ25" s="17"/>
      <c r="BK25" s="17"/>
      <c r="BL25" s="17"/>
      <c r="BM25" s="17"/>
      <c r="BN25" s="17">
        <v>1</v>
      </c>
      <c r="BO25" s="17"/>
      <c r="BP25" s="17"/>
      <c r="BQ25" s="17">
        <v>1</v>
      </c>
      <c r="BR25" s="17"/>
      <c r="BS25" s="17"/>
      <c r="BT25" s="17"/>
      <c r="BU25" s="17"/>
      <c r="BV25" s="17"/>
      <c r="BW25" s="17"/>
      <c r="BX25" s="17"/>
      <c r="BY25" s="17"/>
      <c r="BZ25" s="17"/>
      <c r="CA25" s="17">
        <v>1</v>
      </c>
      <c r="CB25" s="17"/>
      <c r="CC25" s="17"/>
      <c r="CD25" s="17"/>
      <c r="CE25" s="17"/>
      <c r="CF25" s="17"/>
      <c r="CG25" s="17"/>
      <c r="CH25" s="17"/>
      <c r="CI25" s="17"/>
      <c r="CJ25" s="17"/>
      <c r="CK25" s="17"/>
      <c r="CL25" s="17"/>
      <c r="CM25" s="17"/>
      <c r="CN25" s="17"/>
      <c r="CO25" s="17"/>
      <c r="CP25" s="17"/>
      <c r="CQ25" s="17"/>
      <c r="CR25" s="17">
        <v>1</v>
      </c>
      <c r="CS25" s="17"/>
      <c r="CT25" s="17"/>
      <c r="CU25" s="17"/>
      <c r="CV25" s="17"/>
      <c r="CW25" s="17"/>
      <c r="CX25" s="17"/>
      <c r="CY25" s="17"/>
      <c r="CZ25" s="17"/>
      <c r="DA25" s="17"/>
      <c r="DB25" s="17"/>
      <c r="DC25" s="17"/>
      <c r="DD25" s="17"/>
      <c r="DE25" s="17"/>
      <c r="DF25" s="17"/>
      <c r="DG25" s="17"/>
      <c r="DH25" s="17"/>
    </row>
    <row r="26" spans="1:112" x14ac:dyDescent="0.25">
      <c r="A26" s="3">
        <v>25</v>
      </c>
      <c r="B26" s="1" t="s">
        <v>127</v>
      </c>
      <c r="C26" t="s">
        <v>113</v>
      </c>
      <c r="D26">
        <v>72</v>
      </c>
      <c r="E26">
        <v>59</v>
      </c>
      <c r="F26" t="s">
        <v>108</v>
      </c>
      <c r="G26" t="b">
        <v>1</v>
      </c>
      <c r="H26" s="4">
        <v>0</v>
      </c>
      <c r="I26" s="4">
        <v>1</v>
      </c>
      <c r="J26" s="4">
        <v>0</v>
      </c>
      <c r="K26" s="4">
        <v>0</v>
      </c>
      <c r="L26" s="4">
        <v>0</v>
      </c>
      <c r="M26" s="17"/>
      <c r="N26" s="17"/>
      <c r="O26" s="17"/>
      <c r="P26" s="17"/>
      <c r="Q26" s="17"/>
      <c r="R26" s="17"/>
      <c r="S26" s="17"/>
      <c r="T26" s="17"/>
      <c r="U26" s="17"/>
      <c r="V26" s="17"/>
      <c r="W26" s="17"/>
      <c r="X26" s="17"/>
      <c r="Y26" s="17"/>
      <c r="Z26" s="17"/>
      <c r="AA26" s="17"/>
      <c r="AB26" s="17"/>
      <c r="AC26" s="17"/>
      <c r="AD26" s="17"/>
      <c r="AE26" s="17"/>
      <c r="AF26" s="17">
        <v>1</v>
      </c>
      <c r="AG26" s="17"/>
      <c r="AH26" s="17"/>
      <c r="AI26" s="17"/>
      <c r="AJ26" s="17"/>
      <c r="AK26" s="17"/>
      <c r="AL26" s="17"/>
      <c r="AM26" s="17"/>
      <c r="AN26" s="17">
        <v>1</v>
      </c>
      <c r="AO26" s="17"/>
      <c r="AP26" s="17"/>
      <c r="AQ26" s="17"/>
      <c r="AR26" s="17"/>
      <c r="AS26" s="17"/>
      <c r="AT26" s="17"/>
      <c r="AU26" s="17"/>
      <c r="AV26" s="17"/>
      <c r="AW26" s="17"/>
      <c r="AX26" s="17"/>
      <c r="AY26" s="17"/>
      <c r="AZ26" s="17"/>
      <c r="BA26" s="17"/>
      <c r="BB26" s="17"/>
      <c r="BC26" s="17"/>
      <c r="BD26" s="17"/>
      <c r="BE26" s="17"/>
      <c r="BF26" s="17"/>
      <c r="BG26" s="17"/>
      <c r="BH26" s="17"/>
      <c r="BI26" s="17"/>
      <c r="BJ26" s="17"/>
      <c r="BK26" s="17">
        <v>1</v>
      </c>
      <c r="BL26" s="17"/>
      <c r="BM26" s="17"/>
      <c r="BN26" s="17"/>
      <c r="BO26" s="17"/>
      <c r="BP26" s="17"/>
      <c r="BQ26" s="17"/>
      <c r="BR26" s="17"/>
      <c r="BS26" s="17"/>
      <c r="BT26" s="17"/>
      <c r="BU26" s="17"/>
      <c r="BV26" s="17"/>
      <c r="BW26" s="17"/>
      <c r="BX26" s="17"/>
      <c r="BY26" s="17"/>
      <c r="BZ26" s="17"/>
      <c r="CA26" s="17"/>
      <c r="CB26" s="17"/>
      <c r="CC26" s="17"/>
      <c r="CD26" s="17"/>
      <c r="CE26" s="17"/>
      <c r="CF26" s="17"/>
      <c r="CG26" s="17"/>
      <c r="CH26" s="17"/>
      <c r="CI26" s="17"/>
      <c r="CJ26" s="17"/>
      <c r="CK26" s="17"/>
      <c r="CL26" s="17"/>
      <c r="CM26" s="17"/>
      <c r="CN26" s="17"/>
      <c r="CO26" s="17"/>
      <c r="CP26" s="17">
        <v>1</v>
      </c>
      <c r="CQ26" s="17"/>
      <c r="CR26" s="17"/>
      <c r="CS26" s="17"/>
      <c r="CT26" s="17"/>
      <c r="CU26" s="17"/>
      <c r="CV26" s="17"/>
      <c r="CW26" s="17">
        <v>1</v>
      </c>
      <c r="CX26" s="17"/>
      <c r="CY26" s="17"/>
      <c r="CZ26" s="17"/>
      <c r="DA26" s="17"/>
      <c r="DB26" s="17"/>
      <c r="DC26" s="17">
        <v>1</v>
      </c>
      <c r="DD26" s="17"/>
      <c r="DE26" s="17"/>
      <c r="DF26" s="17"/>
      <c r="DG26" s="17"/>
      <c r="DH26" s="17"/>
    </row>
    <row r="27" spans="1:112" x14ac:dyDescent="0.25">
      <c r="A27" s="3">
        <v>26</v>
      </c>
      <c r="B27" s="1" t="s">
        <v>127</v>
      </c>
      <c r="C27" t="s">
        <v>109</v>
      </c>
      <c r="D27">
        <v>144</v>
      </c>
      <c r="E27">
        <v>83</v>
      </c>
      <c r="F27" t="s">
        <v>104</v>
      </c>
      <c r="G27" t="b">
        <v>0</v>
      </c>
      <c r="H27" s="4">
        <v>0</v>
      </c>
      <c r="I27" s="4">
        <v>0</v>
      </c>
      <c r="J27" s="4">
        <v>0</v>
      </c>
      <c r="K27" s="4">
        <v>0</v>
      </c>
      <c r="L27" s="4">
        <v>1</v>
      </c>
      <c r="M27" s="17"/>
      <c r="N27" s="17"/>
      <c r="O27" s="17">
        <v>1</v>
      </c>
      <c r="P27" s="17"/>
      <c r="Q27" s="17"/>
      <c r="R27" s="17"/>
      <c r="S27" s="17">
        <v>1</v>
      </c>
      <c r="T27" s="17"/>
      <c r="U27" s="17"/>
      <c r="V27" s="17"/>
      <c r="W27" s="17"/>
      <c r="X27" s="17">
        <v>1</v>
      </c>
      <c r="Y27" s="17"/>
      <c r="Z27" s="17"/>
      <c r="AA27" s="17"/>
      <c r="AB27" s="17">
        <v>1</v>
      </c>
      <c r="AC27" s="17"/>
      <c r="AD27" s="17">
        <v>1</v>
      </c>
      <c r="AE27" s="17"/>
      <c r="AF27" s="17"/>
      <c r="AG27" s="17"/>
      <c r="AH27" s="17"/>
      <c r="AI27" s="17"/>
      <c r="AJ27" s="17"/>
      <c r="AK27" s="17"/>
      <c r="AL27" s="17"/>
      <c r="AM27" s="17"/>
      <c r="AN27" s="17"/>
      <c r="AO27" s="17"/>
      <c r="AP27" s="17">
        <v>1</v>
      </c>
      <c r="AQ27" s="17"/>
      <c r="AR27" s="17"/>
      <c r="AS27" s="17"/>
      <c r="AT27" s="17"/>
      <c r="AU27" s="17"/>
      <c r="AV27" s="17"/>
      <c r="AW27" s="17"/>
      <c r="AX27" s="17"/>
      <c r="AY27" s="17"/>
      <c r="AZ27" s="17"/>
      <c r="BA27" s="17">
        <v>1</v>
      </c>
      <c r="BB27" s="17">
        <v>1</v>
      </c>
      <c r="BC27" s="17"/>
      <c r="BD27" s="17"/>
      <c r="BE27" s="17"/>
      <c r="BF27" s="17"/>
      <c r="BG27" s="17"/>
      <c r="BH27" s="17"/>
      <c r="BI27" s="17"/>
      <c r="BJ27" s="17"/>
      <c r="BK27" s="17"/>
      <c r="BL27" s="17"/>
      <c r="BM27" s="17"/>
      <c r="BN27" s="17"/>
      <c r="BO27" s="17"/>
      <c r="BP27" s="17"/>
      <c r="BQ27" s="17">
        <v>1</v>
      </c>
      <c r="BR27" s="17"/>
      <c r="BS27" s="17"/>
      <c r="BT27" s="17"/>
      <c r="BU27" s="17"/>
      <c r="BV27" s="17"/>
      <c r="BW27" s="17"/>
      <c r="BX27" s="17"/>
      <c r="BY27" s="17"/>
      <c r="BZ27" s="17">
        <v>1</v>
      </c>
      <c r="CA27" s="17"/>
      <c r="CB27" s="17"/>
      <c r="CC27" s="17"/>
      <c r="CD27" s="17"/>
      <c r="CE27" s="17"/>
      <c r="CF27" s="17"/>
      <c r="CG27" s="17"/>
      <c r="CH27" s="17"/>
      <c r="CI27" s="17"/>
      <c r="CJ27" s="17"/>
      <c r="CK27" s="17">
        <v>1</v>
      </c>
      <c r="CL27" s="17"/>
      <c r="CM27" s="17"/>
      <c r="CN27" s="17">
        <v>1</v>
      </c>
      <c r="CO27" s="17">
        <v>1</v>
      </c>
      <c r="CP27" s="17">
        <v>1</v>
      </c>
      <c r="CQ27" s="17"/>
      <c r="CR27" s="17"/>
      <c r="CS27" s="17"/>
      <c r="CT27" s="17"/>
      <c r="CU27" s="17"/>
      <c r="CV27" s="17">
        <v>1</v>
      </c>
      <c r="CW27" s="17"/>
      <c r="CX27" s="17"/>
      <c r="CY27" s="17"/>
      <c r="CZ27" s="17"/>
      <c r="DA27" s="17"/>
      <c r="DB27" s="17"/>
      <c r="DC27" s="17"/>
      <c r="DD27" s="17"/>
      <c r="DE27" s="17"/>
      <c r="DF27" s="17"/>
      <c r="DG27" s="17"/>
      <c r="DH27" s="17"/>
    </row>
    <row r="28" spans="1:112" x14ac:dyDescent="0.25">
      <c r="A28" s="3">
        <v>27</v>
      </c>
      <c r="B28" s="1" t="s">
        <v>127</v>
      </c>
      <c r="C28" t="s">
        <v>110</v>
      </c>
      <c r="D28">
        <v>72</v>
      </c>
      <c r="E28">
        <v>88</v>
      </c>
      <c r="F28" t="s">
        <v>106</v>
      </c>
      <c r="G28" t="b">
        <v>0</v>
      </c>
      <c r="H28" s="4">
        <v>1</v>
      </c>
      <c r="I28" s="4">
        <v>0</v>
      </c>
      <c r="J28" s="4">
        <v>0</v>
      </c>
      <c r="K28" s="4">
        <v>0</v>
      </c>
      <c r="L28" s="4">
        <v>0</v>
      </c>
      <c r="M28" s="17"/>
      <c r="N28" s="17">
        <v>1</v>
      </c>
      <c r="O28" s="17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  <c r="AB28" s="17"/>
      <c r="AC28" s="17"/>
      <c r="AD28" s="17"/>
      <c r="AE28" s="17"/>
      <c r="AF28" s="17"/>
      <c r="AG28" s="17"/>
      <c r="AH28" s="17">
        <v>1</v>
      </c>
      <c r="AI28" s="17">
        <v>1</v>
      </c>
      <c r="AJ28" s="17"/>
      <c r="AK28" s="17"/>
      <c r="AL28" s="17"/>
      <c r="AM28" s="17"/>
      <c r="AN28" s="17"/>
      <c r="AO28" s="17"/>
      <c r="AP28" s="17"/>
      <c r="AQ28" s="17"/>
      <c r="AR28" s="17"/>
      <c r="AS28" s="17"/>
      <c r="AT28" s="17">
        <v>1</v>
      </c>
      <c r="AU28" s="17"/>
      <c r="AV28" s="17"/>
      <c r="AW28" s="17"/>
      <c r="AX28" s="17"/>
      <c r="AY28" s="17"/>
      <c r="AZ28" s="17"/>
      <c r="BA28" s="17"/>
      <c r="BB28" s="17"/>
      <c r="BC28" s="17"/>
      <c r="BD28" s="17"/>
      <c r="BE28" s="17"/>
      <c r="BF28" s="17">
        <v>1</v>
      </c>
      <c r="BG28" s="17"/>
      <c r="BH28" s="17"/>
      <c r="BI28" s="17">
        <v>1</v>
      </c>
      <c r="BJ28" s="17"/>
      <c r="BK28" s="17"/>
      <c r="BL28" s="17"/>
      <c r="BM28" s="17"/>
      <c r="BN28" s="17"/>
      <c r="BO28" s="17"/>
      <c r="BP28" s="17"/>
      <c r="BQ28" s="17"/>
      <c r="BR28" s="17"/>
      <c r="BS28" s="17"/>
      <c r="BT28" s="17"/>
      <c r="BU28" s="17"/>
      <c r="BV28" s="17"/>
      <c r="BW28" s="17"/>
      <c r="BX28" s="17"/>
      <c r="BY28" s="17"/>
      <c r="BZ28" s="17">
        <v>1</v>
      </c>
      <c r="CA28" s="17"/>
      <c r="CB28" s="17"/>
      <c r="CC28" s="17"/>
      <c r="CD28" s="17"/>
      <c r="CE28" s="17"/>
      <c r="CF28" s="17"/>
      <c r="CG28" s="17"/>
      <c r="CH28" s="17"/>
      <c r="CI28" s="17"/>
      <c r="CJ28" s="17"/>
      <c r="CK28" s="17"/>
      <c r="CL28" s="17"/>
      <c r="CM28" s="17"/>
      <c r="CN28" s="17"/>
      <c r="CO28" s="17"/>
      <c r="CP28" s="17"/>
      <c r="CQ28" s="17"/>
      <c r="CR28" s="17"/>
      <c r="CS28" s="17"/>
      <c r="CT28" s="17"/>
      <c r="CU28" s="17"/>
      <c r="CV28" s="17"/>
      <c r="CW28" s="17"/>
      <c r="CX28" s="17"/>
      <c r="CY28" s="17">
        <v>1</v>
      </c>
      <c r="CZ28" s="17"/>
      <c r="DA28" s="17"/>
      <c r="DB28" s="17"/>
      <c r="DC28" s="17"/>
      <c r="DD28" s="17"/>
      <c r="DE28" s="17"/>
      <c r="DF28" s="17"/>
      <c r="DG28" s="17">
        <v>1</v>
      </c>
      <c r="DH28" s="17"/>
    </row>
    <row r="29" spans="1:112" x14ac:dyDescent="0.25">
      <c r="A29" s="3">
        <v>28</v>
      </c>
      <c r="B29" s="1" t="s">
        <v>128</v>
      </c>
      <c r="C29" t="s">
        <v>113</v>
      </c>
      <c r="D29">
        <v>12</v>
      </c>
      <c r="E29">
        <v>56</v>
      </c>
      <c r="F29" t="s">
        <v>100</v>
      </c>
      <c r="G29" t="b">
        <v>1</v>
      </c>
      <c r="H29" s="4">
        <v>0</v>
      </c>
      <c r="I29" s="4">
        <v>0</v>
      </c>
      <c r="J29" s="4">
        <v>0</v>
      </c>
      <c r="K29" s="4">
        <v>1</v>
      </c>
      <c r="L29" s="4">
        <v>0</v>
      </c>
      <c r="M29" s="17"/>
      <c r="N29" s="17"/>
      <c r="O29" s="17"/>
      <c r="P29" s="17"/>
      <c r="Q29" s="17"/>
      <c r="R29" s="17"/>
      <c r="S29" s="17"/>
      <c r="T29" s="17"/>
      <c r="U29" s="17"/>
      <c r="V29" s="17"/>
      <c r="W29" s="17">
        <v>1</v>
      </c>
      <c r="X29" s="17"/>
      <c r="Y29" s="17"/>
      <c r="Z29" s="17">
        <v>1</v>
      </c>
      <c r="AA29" s="17"/>
      <c r="AB29" s="17"/>
      <c r="AC29" s="17"/>
      <c r="AD29" s="17"/>
      <c r="AE29" s="17"/>
      <c r="AF29" s="17"/>
      <c r="AG29" s="17"/>
      <c r="AH29" s="17"/>
      <c r="AI29" s="17"/>
      <c r="AJ29" s="17">
        <v>1</v>
      </c>
      <c r="AK29" s="17"/>
      <c r="AL29" s="17"/>
      <c r="AM29" s="17"/>
      <c r="AN29" s="17"/>
      <c r="AO29" s="17"/>
      <c r="AP29" s="17"/>
      <c r="AQ29" s="17"/>
      <c r="AR29" s="17"/>
      <c r="AS29" s="17"/>
      <c r="AT29" s="17"/>
      <c r="AU29" s="17">
        <v>1</v>
      </c>
      <c r="AV29" s="17"/>
      <c r="AW29" s="17"/>
      <c r="AX29" s="17"/>
      <c r="AY29" s="17"/>
      <c r="AZ29" s="17"/>
      <c r="BA29" s="17"/>
      <c r="BB29" s="17"/>
      <c r="BC29" s="17"/>
      <c r="BD29" s="17"/>
      <c r="BE29" s="17"/>
      <c r="BF29" s="17"/>
      <c r="BG29" s="17"/>
      <c r="BH29" s="17"/>
      <c r="BI29" s="17"/>
      <c r="BJ29" s="17">
        <v>1</v>
      </c>
      <c r="BK29" s="17">
        <v>1</v>
      </c>
      <c r="BL29" s="17"/>
      <c r="BM29" s="17"/>
      <c r="BN29" s="17"/>
      <c r="BO29" s="17"/>
      <c r="BP29" s="17"/>
      <c r="BQ29" s="17"/>
      <c r="BR29" s="17"/>
      <c r="BS29" s="17"/>
      <c r="BT29" s="17"/>
      <c r="BU29" s="17"/>
      <c r="BV29" s="17"/>
      <c r="BW29" s="17"/>
      <c r="BX29" s="17"/>
      <c r="BY29" s="17"/>
      <c r="BZ29" s="17"/>
      <c r="CA29" s="17"/>
      <c r="CB29" s="17"/>
      <c r="CC29" s="17"/>
      <c r="CD29" s="17"/>
      <c r="CE29" s="17"/>
      <c r="CF29" s="17"/>
      <c r="CG29" s="17"/>
      <c r="CH29" s="17"/>
      <c r="CI29" s="17"/>
      <c r="CJ29" s="17"/>
      <c r="CK29" s="17"/>
      <c r="CL29" s="17"/>
      <c r="CM29" s="17"/>
      <c r="CN29" s="17"/>
      <c r="CO29" s="17"/>
      <c r="CP29" s="17"/>
      <c r="CQ29" s="17"/>
      <c r="CR29" s="17"/>
      <c r="CS29" s="17"/>
      <c r="CT29" s="17"/>
      <c r="CU29" s="17"/>
      <c r="CV29" s="17"/>
      <c r="CW29" s="17"/>
      <c r="CX29" s="17"/>
      <c r="CY29" s="17"/>
      <c r="CZ29" s="17"/>
      <c r="DA29" s="17"/>
      <c r="DB29" s="17"/>
      <c r="DC29" s="17"/>
      <c r="DD29" s="17"/>
      <c r="DE29" s="17"/>
      <c r="DF29" s="17"/>
      <c r="DG29" s="17"/>
      <c r="DH29" s="17"/>
    </row>
    <row r="30" spans="1:112" x14ac:dyDescent="0.25">
      <c r="A30" s="3">
        <v>29</v>
      </c>
      <c r="B30" s="1" t="s">
        <v>128</v>
      </c>
      <c r="C30" t="s">
        <v>117</v>
      </c>
      <c r="D30">
        <v>6</v>
      </c>
      <c r="E30">
        <v>87</v>
      </c>
      <c r="F30" t="s">
        <v>100</v>
      </c>
      <c r="G30" t="b">
        <v>0</v>
      </c>
      <c r="H30" s="4">
        <v>0</v>
      </c>
      <c r="I30" s="4">
        <v>0</v>
      </c>
      <c r="J30" s="4">
        <v>1</v>
      </c>
      <c r="K30" s="4">
        <v>0</v>
      </c>
      <c r="L30" s="4">
        <v>0</v>
      </c>
      <c r="M30" s="17">
        <v>1</v>
      </c>
      <c r="N30" s="17"/>
      <c r="O30" s="17"/>
      <c r="P30" s="17"/>
      <c r="Q30" s="17"/>
      <c r="R30" s="17"/>
      <c r="S30" s="17"/>
      <c r="T30" s="17">
        <v>1</v>
      </c>
      <c r="U30" s="17"/>
      <c r="V30" s="17">
        <v>1</v>
      </c>
      <c r="W30" s="17"/>
      <c r="X30" s="17"/>
      <c r="Y30" s="17">
        <v>1</v>
      </c>
      <c r="Z30" s="17"/>
      <c r="AA30" s="17"/>
      <c r="AB30" s="17"/>
      <c r="AC30" s="17"/>
      <c r="AD30" s="17"/>
      <c r="AE30" s="17">
        <v>1</v>
      </c>
      <c r="AF30" s="17"/>
      <c r="AG30" s="17">
        <v>1</v>
      </c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>
        <v>1</v>
      </c>
      <c r="AV30" s="17"/>
      <c r="AW30" s="17"/>
      <c r="AX30" s="17">
        <v>1</v>
      </c>
      <c r="AY30" s="17"/>
      <c r="AZ30" s="17"/>
      <c r="BA30" s="17"/>
      <c r="BB30" s="17"/>
      <c r="BC30" s="17"/>
      <c r="BD30" s="17"/>
      <c r="BE30" s="17">
        <v>1</v>
      </c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>
        <v>1</v>
      </c>
      <c r="BQ30" s="17"/>
      <c r="BR30" s="17"/>
      <c r="BS30" s="17"/>
      <c r="BT30" s="17"/>
      <c r="BU30" s="17"/>
      <c r="BV30" s="17"/>
      <c r="BW30" s="17">
        <v>1</v>
      </c>
      <c r="BX30" s="17"/>
      <c r="BY30" s="17">
        <v>1</v>
      </c>
      <c r="BZ30" s="17"/>
      <c r="CA30" s="17"/>
      <c r="CB30" s="17"/>
      <c r="CC30" s="17"/>
      <c r="CD30" s="17"/>
      <c r="CE30" s="17"/>
      <c r="CF30" s="17"/>
      <c r="CG30" s="17"/>
      <c r="CH30" s="17"/>
      <c r="CI30" s="17"/>
      <c r="CJ30" s="17">
        <v>1</v>
      </c>
      <c r="CK30" s="17"/>
      <c r="CL30" s="17"/>
      <c r="CM30" s="17"/>
      <c r="CN30" s="17"/>
      <c r="CO30" s="17"/>
      <c r="CP30" s="17"/>
      <c r="CQ30" s="17"/>
      <c r="CR30" s="17"/>
      <c r="CS30" s="17">
        <v>1</v>
      </c>
      <c r="CT30" s="17"/>
      <c r="CU30" s="17">
        <v>1</v>
      </c>
      <c r="CV30" s="17"/>
      <c r="CW30" s="17"/>
      <c r="CX30" s="17"/>
      <c r="CY30" s="17"/>
      <c r="CZ30" s="17">
        <v>1</v>
      </c>
      <c r="DA30" s="17"/>
      <c r="DB30" s="17">
        <v>1</v>
      </c>
      <c r="DC30" s="17"/>
      <c r="DD30" s="17"/>
      <c r="DE30" s="17"/>
      <c r="DF30" s="17"/>
      <c r="DG30" s="17"/>
      <c r="DH30" s="17"/>
    </row>
    <row r="31" spans="1:112" x14ac:dyDescent="0.25">
      <c r="A31" s="3">
        <v>30</v>
      </c>
      <c r="B31" s="1" t="s">
        <v>129</v>
      </c>
      <c r="C31" t="s">
        <v>115</v>
      </c>
      <c r="D31">
        <v>6</v>
      </c>
      <c r="E31">
        <v>54</v>
      </c>
      <c r="F31" t="s">
        <v>100</v>
      </c>
      <c r="G31" t="b">
        <v>0</v>
      </c>
      <c r="H31" s="4">
        <v>0</v>
      </c>
      <c r="I31" s="4">
        <v>1</v>
      </c>
      <c r="J31" s="4">
        <v>1</v>
      </c>
      <c r="K31" s="4">
        <v>0</v>
      </c>
      <c r="L31" s="4">
        <v>0</v>
      </c>
      <c r="M31" s="17">
        <v>1</v>
      </c>
      <c r="N31" s="17"/>
      <c r="O31" s="17"/>
      <c r="P31" s="17">
        <v>1</v>
      </c>
      <c r="Q31" s="17"/>
      <c r="R31" s="17"/>
      <c r="S31" s="17"/>
      <c r="T31" s="17"/>
      <c r="U31" s="17"/>
      <c r="V31" s="17">
        <v>1</v>
      </c>
      <c r="W31" s="17">
        <v>1</v>
      </c>
      <c r="X31" s="17"/>
      <c r="Y31" s="17">
        <v>1</v>
      </c>
      <c r="Z31" s="17"/>
      <c r="AA31" s="17">
        <v>1</v>
      </c>
      <c r="AB31" s="17"/>
      <c r="AC31" s="17"/>
      <c r="AD31" s="17"/>
      <c r="AE31" s="17">
        <v>1</v>
      </c>
      <c r="AF31" s="17"/>
      <c r="AG31" s="17">
        <v>1</v>
      </c>
      <c r="AH31" s="17"/>
      <c r="AI31" s="17"/>
      <c r="AJ31" s="17">
        <v>1</v>
      </c>
      <c r="AK31" s="17"/>
      <c r="AL31" s="17"/>
      <c r="AM31" s="17"/>
      <c r="AN31" s="17"/>
      <c r="AO31" s="17"/>
      <c r="AP31" s="17"/>
      <c r="AQ31" s="17"/>
      <c r="AR31" s="17"/>
      <c r="AS31" s="17"/>
      <c r="AT31" s="17"/>
      <c r="AU31" s="17"/>
      <c r="AV31" s="17">
        <v>1</v>
      </c>
      <c r="AW31" s="17"/>
      <c r="AX31" s="17">
        <v>1</v>
      </c>
      <c r="AY31" s="17"/>
      <c r="AZ31" s="17">
        <v>1</v>
      </c>
      <c r="BA31" s="17"/>
      <c r="BB31" s="17"/>
      <c r="BC31" s="17"/>
      <c r="BD31" s="17"/>
      <c r="BE31" s="17"/>
      <c r="BF31" s="17"/>
      <c r="BG31" s="17">
        <v>1</v>
      </c>
      <c r="BH31" s="17"/>
      <c r="BI31" s="17"/>
      <c r="BJ31" s="17"/>
      <c r="BK31" s="17"/>
      <c r="BL31" s="17"/>
      <c r="BM31" s="17"/>
      <c r="BN31" s="17"/>
      <c r="BO31" s="17"/>
      <c r="BP31" s="17"/>
      <c r="BQ31" s="17"/>
      <c r="BR31" s="17"/>
      <c r="BS31" s="17">
        <v>1</v>
      </c>
      <c r="BT31" s="17"/>
      <c r="BU31" s="17"/>
      <c r="BV31" s="17"/>
      <c r="BW31" s="17"/>
      <c r="BX31" s="17">
        <v>1</v>
      </c>
      <c r="BY31" s="17">
        <v>1</v>
      </c>
      <c r="BZ31" s="17"/>
      <c r="CA31" s="17"/>
      <c r="CB31" s="17"/>
      <c r="CC31" s="17">
        <v>1</v>
      </c>
      <c r="CD31" s="17"/>
      <c r="CE31" s="17"/>
      <c r="CF31" s="17"/>
      <c r="CG31" s="17"/>
      <c r="CH31" s="17"/>
      <c r="CI31" s="17"/>
      <c r="CJ31" s="17"/>
      <c r="CK31" s="17"/>
      <c r="CL31" s="17"/>
      <c r="CM31" s="17"/>
      <c r="CN31" s="17"/>
      <c r="CO31" s="17"/>
      <c r="CP31" s="17"/>
      <c r="CQ31" s="17"/>
      <c r="CR31" s="17"/>
      <c r="CS31" s="17">
        <v>1</v>
      </c>
      <c r="CT31" s="17"/>
      <c r="CU31" s="17">
        <v>1</v>
      </c>
      <c r="CV31" s="17"/>
      <c r="CW31" s="17">
        <v>1</v>
      </c>
      <c r="CX31" s="17"/>
      <c r="CY31" s="17"/>
      <c r="CZ31" s="17"/>
      <c r="DA31" s="17"/>
      <c r="DB31" s="17"/>
      <c r="DC31" s="17">
        <v>1</v>
      </c>
      <c r="DD31" s="17"/>
      <c r="DE31" s="17">
        <v>1</v>
      </c>
      <c r="DF31" s="17"/>
      <c r="DG31" s="17"/>
      <c r="DH31" s="17"/>
    </row>
    <row r="32" spans="1:112" x14ac:dyDescent="0.25">
      <c r="A32" s="3">
        <v>31</v>
      </c>
      <c r="B32" s="1" t="s">
        <v>129</v>
      </c>
      <c r="C32" t="s">
        <v>110</v>
      </c>
      <c r="D32">
        <v>72</v>
      </c>
      <c r="E32">
        <v>89</v>
      </c>
      <c r="F32" t="s">
        <v>100</v>
      </c>
      <c r="G32" t="b">
        <v>0</v>
      </c>
      <c r="H32" s="4">
        <v>1</v>
      </c>
      <c r="I32" s="4">
        <v>1</v>
      </c>
      <c r="J32" s="4">
        <v>0</v>
      </c>
      <c r="K32" s="4">
        <v>1</v>
      </c>
      <c r="L32" s="4">
        <v>0</v>
      </c>
      <c r="M32" s="17"/>
      <c r="N32" s="17"/>
      <c r="O32" s="17"/>
      <c r="P32" s="17"/>
      <c r="Q32" s="17">
        <v>1</v>
      </c>
      <c r="R32" s="17">
        <v>1</v>
      </c>
      <c r="S32" s="17"/>
      <c r="T32" s="17"/>
      <c r="U32" s="17"/>
      <c r="V32" s="17"/>
      <c r="W32" s="17"/>
      <c r="X32" s="17"/>
      <c r="Y32" s="17"/>
      <c r="Z32" s="17">
        <v>1</v>
      </c>
      <c r="AA32" s="17"/>
      <c r="AB32" s="17"/>
      <c r="AC32" s="17"/>
      <c r="AD32" s="17"/>
      <c r="AE32" s="17"/>
      <c r="AF32" s="17"/>
      <c r="AG32" s="17"/>
      <c r="AH32" s="17"/>
      <c r="AI32" s="17"/>
      <c r="AJ32" s="17">
        <v>1</v>
      </c>
      <c r="AK32" s="17"/>
      <c r="AL32" s="17"/>
      <c r="AM32" s="17"/>
      <c r="AN32" s="17"/>
      <c r="AO32" s="17">
        <v>1</v>
      </c>
      <c r="AP32" s="17"/>
      <c r="AQ32" s="17"/>
      <c r="AR32" s="17"/>
      <c r="AS32" s="17"/>
      <c r="AT32" s="17"/>
      <c r="AU32" s="17"/>
      <c r="AV32" s="17"/>
      <c r="AW32" s="17"/>
      <c r="AX32" s="17"/>
      <c r="AY32" s="17"/>
      <c r="AZ32" s="17"/>
      <c r="BA32" s="17"/>
      <c r="BB32" s="17"/>
      <c r="BC32" s="17"/>
      <c r="BD32" s="17">
        <v>1</v>
      </c>
      <c r="BE32" s="17"/>
      <c r="BF32" s="17"/>
      <c r="BG32" s="17"/>
      <c r="BH32" s="17"/>
      <c r="BI32" s="17"/>
      <c r="BJ32" s="17"/>
      <c r="BK32" s="17"/>
      <c r="BL32" s="17">
        <v>1</v>
      </c>
      <c r="BM32" s="17"/>
      <c r="BN32" s="17"/>
      <c r="BO32" s="17">
        <v>1</v>
      </c>
      <c r="BP32" s="17"/>
      <c r="BQ32" s="17"/>
      <c r="BR32" s="17"/>
      <c r="BS32" s="17"/>
      <c r="BT32" s="17">
        <v>1</v>
      </c>
      <c r="BU32" s="17">
        <v>1</v>
      </c>
      <c r="BV32" s="17"/>
      <c r="BW32" s="17">
        <v>1</v>
      </c>
      <c r="BX32" s="17"/>
      <c r="BY32" s="17"/>
      <c r="BZ32" s="17"/>
      <c r="CA32" s="17"/>
      <c r="CB32" s="17"/>
      <c r="CC32" s="17">
        <v>1</v>
      </c>
      <c r="CD32" s="17"/>
      <c r="CE32" s="17"/>
      <c r="CF32" s="17"/>
      <c r="CG32" s="17"/>
      <c r="CH32" s="17"/>
      <c r="CI32" s="17">
        <v>1</v>
      </c>
      <c r="CJ32" s="17"/>
      <c r="CK32" s="17"/>
      <c r="CL32" s="17"/>
      <c r="CM32" s="17"/>
      <c r="CN32" s="17"/>
      <c r="CO32" s="17"/>
      <c r="CP32" s="17"/>
      <c r="CQ32" s="17"/>
      <c r="CR32" s="17"/>
      <c r="CS32" s="17"/>
      <c r="CT32" s="17"/>
      <c r="CU32" s="17"/>
      <c r="CV32" s="17"/>
      <c r="CW32" s="17"/>
      <c r="CX32" s="17"/>
      <c r="CY32" s="17">
        <v>1</v>
      </c>
      <c r="CZ32" s="17"/>
      <c r="DA32" s="17"/>
      <c r="DB32" s="17"/>
      <c r="DC32" s="17"/>
      <c r="DD32" s="17">
        <v>1</v>
      </c>
      <c r="DE32" s="17"/>
      <c r="DF32" s="17">
        <v>1</v>
      </c>
      <c r="DG32" s="17"/>
      <c r="DH32" s="17">
        <v>1</v>
      </c>
    </row>
    <row r="33" spans="1:112" x14ac:dyDescent="0.25">
      <c r="A33" s="3">
        <v>32</v>
      </c>
      <c r="B33" s="1" t="s">
        <v>129</v>
      </c>
      <c r="C33" t="s">
        <v>113</v>
      </c>
      <c r="D33">
        <v>72</v>
      </c>
      <c r="E33">
        <v>45</v>
      </c>
      <c r="F33" t="s">
        <v>107</v>
      </c>
      <c r="G33" t="b">
        <v>1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7"/>
      <c r="AC33" s="17">
        <v>1</v>
      </c>
      <c r="AD33" s="17"/>
      <c r="AE33" s="17"/>
      <c r="AF33" s="17"/>
      <c r="AG33" s="17"/>
      <c r="AH33" s="17"/>
      <c r="AI33" s="17"/>
      <c r="AJ33" s="17"/>
      <c r="AK33" s="17"/>
      <c r="AL33" s="17"/>
      <c r="AM33" s="17"/>
      <c r="AN33" s="17">
        <v>1</v>
      </c>
      <c r="AO33" s="17"/>
      <c r="AP33" s="17"/>
      <c r="AQ33" s="17"/>
      <c r="AR33" s="17"/>
      <c r="AS33" s="17"/>
      <c r="AT33" s="17"/>
      <c r="AU33" s="17"/>
      <c r="AV33" s="17"/>
      <c r="AW33" s="17"/>
      <c r="AX33" s="17"/>
      <c r="AY33" s="17"/>
      <c r="AZ33" s="17"/>
      <c r="BA33" s="17"/>
      <c r="BB33" s="17"/>
      <c r="BC33" s="17"/>
      <c r="BD33" s="17">
        <v>1</v>
      </c>
      <c r="BE33" s="17"/>
      <c r="BF33" s="17"/>
      <c r="BG33" s="17"/>
      <c r="BH33" s="17"/>
      <c r="BI33" s="17"/>
      <c r="BJ33" s="17"/>
      <c r="BK33" s="17"/>
      <c r="BL33" s="17"/>
      <c r="BM33" s="17"/>
      <c r="BN33" s="17"/>
      <c r="BO33" s="17"/>
      <c r="BP33" s="17"/>
      <c r="BQ33" s="17"/>
      <c r="BR33" s="17"/>
      <c r="BS33" s="17"/>
      <c r="BT33" s="17"/>
      <c r="BU33" s="17"/>
      <c r="BV33" s="17"/>
      <c r="BW33" s="17"/>
      <c r="BX33" s="17"/>
      <c r="BY33" s="17"/>
      <c r="BZ33" s="17"/>
      <c r="CA33" s="17"/>
      <c r="CB33" s="17"/>
      <c r="CC33" s="17"/>
      <c r="CD33" s="17"/>
      <c r="CE33" s="17"/>
      <c r="CF33" s="17"/>
      <c r="CG33" s="17"/>
      <c r="CH33" s="17"/>
      <c r="CI33" s="17"/>
      <c r="CJ33" s="17"/>
      <c r="CK33" s="17"/>
      <c r="CL33" s="17"/>
      <c r="CM33" s="17"/>
      <c r="CN33" s="17"/>
      <c r="CO33" s="17"/>
      <c r="CP33" s="17"/>
      <c r="CQ33" s="17"/>
      <c r="CR33" s="17"/>
      <c r="CS33" s="17"/>
      <c r="CT33" s="17"/>
      <c r="CU33" s="17"/>
      <c r="CV33" s="17"/>
      <c r="CW33" s="17"/>
      <c r="CX33" s="17"/>
      <c r="CY33" s="17"/>
      <c r="CZ33" s="17"/>
      <c r="DA33" s="17"/>
      <c r="DB33" s="17"/>
      <c r="DC33" s="17"/>
      <c r="DD33" s="17"/>
      <c r="DE33" s="17"/>
      <c r="DF33" s="17"/>
      <c r="DG33" s="17"/>
      <c r="DH33" s="17">
        <v>1</v>
      </c>
    </row>
    <row r="34" spans="1:112" x14ac:dyDescent="0.25">
      <c r="G34" t="s">
        <v>144</v>
      </c>
      <c r="M34">
        <f>IFERROR(1-SUMPRODUCT(M$2:M$33,$H$2:$H$33)/(SQRT(SUM(M$2:M$33))*SQRT(SUM($H$2:$H$33))),1)</f>
        <v>1</v>
      </c>
      <c r="N34">
        <f t="shared" ref="N34:BY34" si="0">IFERROR(1-SUMPRODUCT(N$2:N$33,$H$2:$H$33)/(SQRT(SUM(N$2:N$33))*SQRT(SUM($H$2:$H$33))),1)</f>
        <v>0.77639320225002106</v>
      </c>
      <c r="O34">
        <f t="shared" si="0"/>
        <v>1</v>
      </c>
      <c r="P34">
        <f t="shared" si="0"/>
        <v>0.77639320225002106</v>
      </c>
      <c r="Q34">
        <f t="shared" si="0"/>
        <v>0.36754446796632412</v>
      </c>
      <c r="R34">
        <f t="shared" si="0"/>
        <v>0.52565835097474312</v>
      </c>
      <c r="S34">
        <f t="shared" si="0"/>
        <v>1</v>
      </c>
      <c r="T34">
        <f t="shared" si="0"/>
        <v>0.77639320225002106</v>
      </c>
      <c r="U34">
        <f t="shared" si="0"/>
        <v>0.52565835097474312</v>
      </c>
      <c r="V34">
        <f t="shared" si="0"/>
        <v>0.81742581416494464</v>
      </c>
      <c r="W34">
        <f t="shared" si="0"/>
        <v>0.7171572875253811</v>
      </c>
      <c r="X34">
        <f t="shared" si="0"/>
        <v>1</v>
      </c>
      <c r="Y34">
        <f t="shared" si="0"/>
        <v>0.841886116991581</v>
      </c>
      <c r="Z34">
        <f t="shared" si="0"/>
        <v>0.683772233983162</v>
      </c>
      <c r="AA34">
        <f t="shared" si="0"/>
        <v>1</v>
      </c>
      <c r="AB34">
        <f t="shared" si="0"/>
        <v>1</v>
      </c>
      <c r="AC34">
        <f t="shared" si="0"/>
        <v>0.841886116991581</v>
      </c>
      <c r="AD34">
        <f t="shared" si="0"/>
        <v>1</v>
      </c>
      <c r="AE34">
        <f t="shared" si="0"/>
        <v>1</v>
      </c>
      <c r="AF34">
        <f t="shared" si="0"/>
        <v>0.81742581416494464</v>
      </c>
      <c r="AG34">
        <f t="shared" si="0"/>
        <v>0.683772233983162</v>
      </c>
      <c r="AH34">
        <f t="shared" si="0"/>
        <v>0.55278640450004213</v>
      </c>
      <c r="AI34">
        <f t="shared" si="0"/>
        <v>0.55278640450004213</v>
      </c>
      <c r="AJ34">
        <f t="shared" si="0"/>
        <v>0.76095427813312133</v>
      </c>
      <c r="AK34">
        <f t="shared" si="0"/>
        <v>1</v>
      </c>
      <c r="AL34">
        <f t="shared" si="0"/>
        <v>0.85857864376269055</v>
      </c>
      <c r="AM34">
        <f t="shared" si="0"/>
        <v>1</v>
      </c>
      <c r="AN34">
        <f t="shared" si="0"/>
        <v>1</v>
      </c>
      <c r="AO34">
        <f t="shared" si="0"/>
        <v>0.77639320225002106</v>
      </c>
      <c r="AP34">
        <f t="shared" si="0"/>
        <v>1</v>
      </c>
      <c r="AQ34">
        <f t="shared" si="0"/>
        <v>0.683772233983162</v>
      </c>
      <c r="AR34">
        <f t="shared" si="0"/>
        <v>0.52565835097474312</v>
      </c>
      <c r="AS34">
        <f t="shared" si="0"/>
        <v>0.77639320225002106</v>
      </c>
      <c r="AT34">
        <f t="shared" si="0"/>
        <v>0.2254033307585166</v>
      </c>
      <c r="AU34">
        <f t="shared" si="0"/>
        <v>1</v>
      </c>
      <c r="AV34">
        <f t="shared" si="0"/>
        <v>0.841886116991581</v>
      </c>
      <c r="AW34">
        <f t="shared" si="0"/>
        <v>0.81742581416494464</v>
      </c>
      <c r="AX34">
        <f t="shared" si="0"/>
        <v>0.7171572875253811</v>
      </c>
      <c r="AY34">
        <f t="shared" si="0"/>
        <v>0.85857864376269055</v>
      </c>
      <c r="AZ34">
        <f t="shared" si="0"/>
        <v>0.7171572875253811</v>
      </c>
      <c r="BA34">
        <f t="shared" si="0"/>
        <v>1</v>
      </c>
      <c r="BB34">
        <f t="shared" si="0"/>
        <v>1</v>
      </c>
      <c r="BC34">
        <f t="shared" si="0"/>
        <v>0.683772233983162</v>
      </c>
      <c r="BD34">
        <f t="shared" si="0"/>
        <v>0.683772233983162</v>
      </c>
      <c r="BE34">
        <f t="shared" si="0"/>
        <v>0.841886116991581</v>
      </c>
      <c r="BF34">
        <f t="shared" si="0"/>
        <v>0.29289321881345254</v>
      </c>
      <c r="BG34">
        <f t="shared" si="0"/>
        <v>0.63485162832988928</v>
      </c>
      <c r="BH34">
        <f t="shared" si="0"/>
        <v>0.45227744249483393</v>
      </c>
      <c r="BI34">
        <f t="shared" si="0"/>
        <v>0.85857864376269055</v>
      </c>
      <c r="BJ34">
        <f t="shared" si="0"/>
        <v>1</v>
      </c>
      <c r="BK34">
        <f t="shared" si="0"/>
        <v>1</v>
      </c>
      <c r="BL34">
        <f t="shared" si="0"/>
        <v>0.52190855626624255</v>
      </c>
      <c r="BM34">
        <f t="shared" si="0"/>
        <v>1</v>
      </c>
      <c r="BN34">
        <f t="shared" si="0"/>
        <v>1</v>
      </c>
      <c r="BO34">
        <f t="shared" si="0"/>
        <v>0.2254033307585166</v>
      </c>
      <c r="BP34">
        <f t="shared" si="0"/>
        <v>0.77639320225002106</v>
      </c>
      <c r="BQ34">
        <f t="shared" si="0"/>
        <v>1</v>
      </c>
      <c r="BR34">
        <f t="shared" si="0"/>
        <v>0.77639320225002106</v>
      </c>
      <c r="BS34">
        <f t="shared" si="0"/>
        <v>1</v>
      </c>
      <c r="BT34">
        <f t="shared" si="0"/>
        <v>0.36754446796632412</v>
      </c>
      <c r="BU34">
        <f t="shared" si="0"/>
        <v>0.55278640450004213</v>
      </c>
      <c r="BV34">
        <f t="shared" si="0"/>
        <v>0.683772233983162</v>
      </c>
      <c r="BW34">
        <f t="shared" si="0"/>
        <v>0.85857864376269055</v>
      </c>
      <c r="BX34">
        <f t="shared" si="0"/>
        <v>1</v>
      </c>
      <c r="BY34">
        <f t="shared" si="0"/>
        <v>0.841886116991581</v>
      </c>
      <c r="BZ34">
        <f t="shared" ref="BZ34:DH34" si="1">IFERROR(1-SUMPRODUCT(BZ$2:BZ$33,$H$2:$H$33)/(SQRT(SUM(BZ$2:BZ$33))*SQRT(SUM($H$2:$H$33))),1)</f>
        <v>0.74180111025283879</v>
      </c>
      <c r="CA34">
        <f t="shared" si="1"/>
        <v>1</v>
      </c>
      <c r="CB34">
        <f t="shared" si="1"/>
        <v>1</v>
      </c>
      <c r="CC34">
        <f t="shared" si="1"/>
        <v>0.683772233983162</v>
      </c>
      <c r="CD34">
        <f t="shared" si="1"/>
        <v>1</v>
      </c>
      <c r="CE34">
        <f t="shared" si="1"/>
        <v>1</v>
      </c>
      <c r="CF34">
        <f t="shared" si="1"/>
        <v>1</v>
      </c>
      <c r="CG34">
        <f t="shared" si="1"/>
        <v>0.45227744249483393</v>
      </c>
      <c r="CH34">
        <f t="shared" si="1"/>
        <v>0.77639320225002106</v>
      </c>
      <c r="CI34">
        <f t="shared" si="1"/>
        <v>0.683772233983162</v>
      </c>
      <c r="CJ34">
        <f t="shared" si="1"/>
        <v>0.77639320225002106</v>
      </c>
      <c r="CK34">
        <f t="shared" si="1"/>
        <v>1</v>
      </c>
      <c r="CL34">
        <f t="shared" si="1"/>
        <v>0.35450277563209709</v>
      </c>
      <c r="CM34">
        <f t="shared" si="1"/>
        <v>1</v>
      </c>
      <c r="CN34">
        <f t="shared" si="1"/>
        <v>1</v>
      </c>
      <c r="CO34">
        <f t="shared" si="1"/>
        <v>0.76095427813312133</v>
      </c>
      <c r="CP34">
        <f t="shared" si="1"/>
        <v>0.78918148932210808</v>
      </c>
      <c r="CQ34">
        <f t="shared" si="1"/>
        <v>0.81742581416494464</v>
      </c>
      <c r="CR34">
        <f t="shared" si="1"/>
        <v>1</v>
      </c>
      <c r="CS34">
        <f t="shared" si="1"/>
        <v>0.81742581416494464</v>
      </c>
      <c r="CT34">
        <f t="shared" si="1"/>
        <v>0.81742581416494464</v>
      </c>
      <c r="CU34">
        <f t="shared" si="1"/>
        <v>0.841886116991581</v>
      </c>
      <c r="CV34">
        <f t="shared" si="1"/>
        <v>0.8709005551264194</v>
      </c>
      <c r="CW34">
        <f t="shared" si="1"/>
        <v>1</v>
      </c>
      <c r="CX34">
        <f t="shared" si="1"/>
        <v>0.683772233983162</v>
      </c>
      <c r="CY34">
        <f t="shared" si="1"/>
        <v>0.36754446796632412</v>
      </c>
      <c r="CZ34">
        <f t="shared" si="1"/>
        <v>1</v>
      </c>
      <c r="DA34">
        <f t="shared" si="1"/>
        <v>0.683772233983162</v>
      </c>
      <c r="DB34">
        <f t="shared" si="1"/>
        <v>0.77639320225002106</v>
      </c>
      <c r="DC34">
        <f t="shared" si="1"/>
        <v>0.841886116991581</v>
      </c>
      <c r="DD34">
        <f t="shared" si="1"/>
        <v>0.63485162832988928</v>
      </c>
      <c r="DE34">
        <f t="shared" si="1"/>
        <v>0.77639320225002106</v>
      </c>
      <c r="DF34">
        <f t="shared" si="1"/>
        <v>0.683772233983162</v>
      </c>
      <c r="DG34">
        <f t="shared" si="1"/>
        <v>0.52565835097474312</v>
      </c>
      <c r="DH34">
        <f t="shared" si="1"/>
        <v>0.6127016653792583</v>
      </c>
    </row>
    <row r="35" spans="1:112" x14ac:dyDescent="0.25">
      <c r="A35" t="s">
        <v>150</v>
      </c>
      <c r="G35" t="s">
        <v>145</v>
      </c>
      <c r="M35">
        <f>IFERROR(1-SUMPRODUCT(M$2:M$33,$I$2:$I$33)/(SQRT(SUM(M$2:M$33))*SQRT(SUM($I$2:$I$33))),1)</f>
        <v>0.79587585476806855</v>
      </c>
      <c r="N35">
        <f t="shared" ref="N35:BY35" si="2">IFERROR(1-SUMPRODUCT(N$2:N$33,$I$2:$I$33)/(SQRT(SUM(N$2:N$33))*SQRT(SUM($I$2:$I$33))),1)</f>
        <v>0.75</v>
      </c>
      <c r="O35">
        <f t="shared" si="2"/>
        <v>1</v>
      </c>
      <c r="P35">
        <f t="shared" si="2"/>
        <v>0.75</v>
      </c>
      <c r="Q35">
        <f t="shared" si="2"/>
        <v>0.82322330470336313</v>
      </c>
      <c r="R35">
        <f t="shared" si="2"/>
        <v>0.64644660940672627</v>
      </c>
      <c r="S35">
        <f t="shared" si="2"/>
        <v>1</v>
      </c>
      <c r="T35">
        <f t="shared" si="2"/>
        <v>1</v>
      </c>
      <c r="U35">
        <f t="shared" si="2"/>
        <v>0.64644660940672627</v>
      </c>
      <c r="V35">
        <f t="shared" si="2"/>
        <v>0.79587585476806855</v>
      </c>
      <c r="W35">
        <f t="shared" si="2"/>
        <v>0.683772233983162</v>
      </c>
      <c r="X35">
        <f t="shared" si="2"/>
        <v>1</v>
      </c>
      <c r="Y35">
        <f t="shared" si="2"/>
        <v>0.82322330470336313</v>
      </c>
      <c r="Z35">
        <f t="shared" si="2"/>
        <v>0.64644660940672627</v>
      </c>
      <c r="AA35">
        <f t="shared" si="2"/>
        <v>0.50000000000000011</v>
      </c>
      <c r="AB35">
        <f t="shared" si="2"/>
        <v>1</v>
      </c>
      <c r="AC35">
        <f t="shared" si="2"/>
        <v>0.82322330470336313</v>
      </c>
      <c r="AD35">
        <f t="shared" si="2"/>
        <v>1</v>
      </c>
      <c r="AE35">
        <f t="shared" si="2"/>
        <v>0.75</v>
      </c>
      <c r="AF35">
        <f t="shared" si="2"/>
        <v>0.38762756430420553</v>
      </c>
      <c r="AG35">
        <f t="shared" si="2"/>
        <v>0.82322330470336313</v>
      </c>
      <c r="AH35">
        <f t="shared" si="2"/>
        <v>1</v>
      </c>
      <c r="AI35">
        <f t="shared" si="2"/>
        <v>0.75</v>
      </c>
      <c r="AJ35">
        <f t="shared" si="2"/>
        <v>0.46547751617515132</v>
      </c>
      <c r="AK35">
        <f t="shared" si="2"/>
        <v>1</v>
      </c>
      <c r="AL35">
        <f t="shared" si="2"/>
        <v>0.683772233983162</v>
      </c>
      <c r="AM35">
        <f t="shared" si="2"/>
        <v>1</v>
      </c>
      <c r="AN35">
        <f t="shared" si="2"/>
        <v>0.64644660940672627</v>
      </c>
      <c r="AO35">
        <f t="shared" si="2"/>
        <v>0.50000000000000011</v>
      </c>
      <c r="AP35">
        <f t="shared" si="2"/>
        <v>0.59175170953613709</v>
      </c>
      <c r="AQ35">
        <f t="shared" si="2"/>
        <v>1</v>
      </c>
      <c r="AR35">
        <f t="shared" si="2"/>
        <v>1</v>
      </c>
      <c r="AS35">
        <f t="shared" si="2"/>
        <v>0.50000000000000011</v>
      </c>
      <c r="AT35">
        <f t="shared" si="2"/>
        <v>0.85566243270259357</v>
      </c>
      <c r="AU35">
        <f t="shared" si="2"/>
        <v>1</v>
      </c>
      <c r="AV35">
        <f t="shared" si="2"/>
        <v>0.82322330470336313</v>
      </c>
      <c r="AW35">
        <f t="shared" si="2"/>
        <v>0.38762756430420553</v>
      </c>
      <c r="AX35">
        <f t="shared" si="2"/>
        <v>0.841886116991581</v>
      </c>
      <c r="AY35">
        <f t="shared" si="2"/>
        <v>0.683772233983162</v>
      </c>
      <c r="AZ35">
        <f t="shared" si="2"/>
        <v>0.841886116991581</v>
      </c>
      <c r="BA35">
        <f t="shared" si="2"/>
        <v>1</v>
      </c>
      <c r="BB35">
        <f t="shared" si="2"/>
        <v>1</v>
      </c>
      <c r="BC35">
        <f t="shared" si="2"/>
        <v>1</v>
      </c>
      <c r="BD35">
        <f t="shared" si="2"/>
        <v>0.82322330470336313</v>
      </c>
      <c r="BE35">
        <f t="shared" si="2"/>
        <v>1</v>
      </c>
      <c r="BF35">
        <f t="shared" si="2"/>
        <v>0.841886116991581</v>
      </c>
      <c r="BG35">
        <f t="shared" si="2"/>
        <v>0.79587585476806855</v>
      </c>
      <c r="BH35">
        <f t="shared" si="2"/>
        <v>1</v>
      </c>
      <c r="BI35">
        <f t="shared" si="2"/>
        <v>0.52565835097474312</v>
      </c>
      <c r="BJ35">
        <f t="shared" si="2"/>
        <v>0.79587585476806855</v>
      </c>
      <c r="BK35">
        <f t="shared" si="2"/>
        <v>0.59175170953613709</v>
      </c>
      <c r="BL35">
        <f t="shared" si="2"/>
        <v>0.73273875808757571</v>
      </c>
      <c r="BM35">
        <f t="shared" si="2"/>
        <v>1</v>
      </c>
      <c r="BN35">
        <f t="shared" si="2"/>
        <v>1</v>
      </c>
      <c r="BO35">
        <f t="shared" si="2"/>
        <v>0.71132486540518713</v>
      </c>
      <c r="BP35">
        <f t="shared" si="2"/>
        <v>1</v>
      </c>
      <c r="BQ35">
        <f t="shared" si="2"/>
        <v>1</v>
      </c>
      <c r="BR35">
        <f t="shared" si="2"/>
        <v>0.75</v>
      </c>
      <c r="BS35">
        <f t="shared" si="2"/>
        <v>0.75</v>
      </c>
      <c r="BT35">
        <f t="shared" si="2"/>
        <v>0.82322330470336313</v>
      </c>
      <c r="BU35">
        <f t="shared" si="2"/>
        <v>0.75</v>
      </c>
      <c r="BV35">
        <f t="shared" si="2"/>
        <v>1</v>
      </c>
      <c r="BW35">
        <f t="shared" si="2"/>
        <v>0.52565835097474312</v>
      </c>
      <c r="BX35">
        <f t="shared" si="2"/>
        <v>0.75</v>
      </c>
      <c r="BY35">
        <f t="shared" si="2"/>
        <v>0.82322330470336313</v>
      </c>
      <c r="BZ35">
        <f t="shared" ref="BZ35:DH35" si="3">IFERROR(1-SUMPRODUCT(BZ$2:BZ$33,$I$2:$I$33)/(SQRT(SUM(BZ$2:BZ$33))*SQRT(SUM($I$2:$I$33))),1)</f>
        <v>1</v>
      </c>
      <c r="CA35">
        <f t="shared" si="3"/>
        <v>1</v>
      </c>
      <c r="CB35">
        <f t="shared" si="3"/>
        <v>1</v>
      </c>
      <c r="CC35">
        <f t="shared" si="3"/>
        <v>0.4696699141100894</v>
      </c>
      <c r="CD35">
        <f t="shared" si="3"/>
        <v>0.64644660940672627</v>
      </c>
      <c r="CE35">
        <f t="shared" si="3"/>
        <v>1</v>
      </c>
      <c r="CF35">
        <f t="shared" si="3"/>
        <v>0.75</v>
      </c>
      <c r="CG35">
        <f t="shared" si="3"/>
        <v>0.79587585476806855</v>
      </c>
      <c r="CH35">
        <f t="shared" si="3"/>
        <v>1</v>
      </c>
      <c r="CI35">
        <f t="shared" si="3"/>
        <v>0.64644660940672627</v>
      </c>
      <c r="CJ35">
        <f t="shared" si="3"/>
        <v>1</v>
      </c>
      <c r="CK35">
        <f t="shared" si="3"/>
        <v>1</v>
      </c>
      <c r="CL35">
        <f t="shared" si="3"/>
        <v>0.85566243270259357</v>
      </c>
      <c r="CM35">
        <f t="shared" si="3"/>
        <v>1</v>
      </c>
      <c r="CN35">
        <f t="shared" si="3"/>
        <v>1</v>
      </c>
      <c r="CO35">
        <f t="shared" si="3"/>
        <v>0.86636937904378786</v>
      </c>
      <c r="CP35">
        <f t="shared" si="3"/>
        <v>0.64644660940672627</v>
      </c>
      <c r="CQ35">
        <f t="shared" si="3"/>
        <v>1</v>
      </c>
      <c r="CR35">
        <f t="shared" si="3"/>
        <v>1</v>
      </c>
      <c r="CS35">
        <f t="shared" si="3"/>
        <v>0.79587585476806855</v>
      </c>
      <c r="CT35">
        <f t="shared" si="3"/>
        <v>1</v>
      </c>
      <c r="CU35">
        <f t="shared" si="3"/>
        <v>0.82322330470336313</v>
      </c>
      <c r="CV35">
        <f t="shared" si="3"/>
        <v>0.71132486540518713</v>
      </c>
      <c r="CW35">
        <f t="shared" si="3"/>
        <v>0.29289321881345254</v>
      </c>
      <c r="CX35">
        <f t="shared" si="3"/>
        <v>1</v>
      </c>
      <c r="CY35">
        <f t="shared" si="3"/>
        <v>0.82322330470336313</v>
      </c>
      <c r="CZ35">
        <f t="shared" si="3"/>
        <v>1</v>
      </c>
      <c r="DA35">
        <f t="shared" si="3"/>
        <v>1</v>
      </c>
      <c r="DB35">
        <f t="shared" si="3"/>
        <v>1</v>
      </c>
      <c r="DC35">
        <f t="shared" si="3"/>
        <v>0.4696699141100894</v>
      </c>
      <c r="DD35">
        <f t="shared" si="3"/>
        <v>0.59175170953613709</v>
      </c>
      <c r="DE35">
        <f t="shared" si="3"/>
        <v>0.75</v>
      </c>
      <c r="DF35">
        <f t="shared" si="3"/>
        <v>0.82322330470336313</v>
      </c>
      <c r="DG35">
        <f t="shared" si="3"/>
        <v>1</v>
      </c>
      <c r="DH35">
        <f t="shared" si="3"/>
        <v>0.56698729810778059</v>
      </c>
    </row>
    <row r="36" spans="1:112" x14ac:dyDescent="0.25">
      <c r="A36" s="18">
        <f>SUM(M39:DH39)</f>
        <v>42.290500803612645</v>
      </c>
      <c r="G36" t="s">
        <v>146</v>
      </c>
      <c r="M36">
        <f>IFERROR(1-SUMPRODUCT(M$2:M$33,$J$2:$J$33)/(SQRT(SUM(M$2:M$33))*SQRT(SUM($J$2:$J$33))),1)</f>
        <v>0.2254033307585166</v>
      </c>
      <c r="N36">
        <f t="shared" ref="N36:BY36" si="4">IFERROR(1-SUMPRODUCT(N$2:N$33,$J$2:$J$33)/(SQRT(SUM(N$2:N$33))*SQRT(SUM($J$2:$J$33))),1)</f>
        <v>1</v>
      </c>
      <c r="O36">
        <f t="shared" si="4"/>
        <v>1</v>
      </c>
      <c r="P36">
        <f t="shared" si="4"/>
        <v>0.36754446796632412</v>
      </c>
      <c r="Q36">
        <f t="shared" si="4"/>
        <v>0.77639320225002106</v>
      </c>
      <c r="R36">
        <f t="shared" si="4"/>
        <v>1</v>
      </c>
      <c r="S36">
        <f t="shared" si="4"/>
        <v>1</v>
      </c>
      <c r="T36">
        <f t="shared" si="4"/>
        <v>0.36754446796632412</v>
      </c>
      <c r="U36">
        <f t="shared" si="4"/>
        <v>0.77639320225002106</v>
      </c>
      <c r="V36">
        <f t="shared" si="4"/>
        <v>0.2254033307585166</v>
      </c>
      <c r="W36">
        <f t="shared" si="4"/>
        <v>0.8</v>
      </c>
      <c r="X36">
        <f t="shared" si="4"/>
        <v>1</v>
      </c>
      <c r="Y36">
        <f t="shared" si="4"/>
        <v>0.32917960675006308</v>
      </c>
      <c r="Z36">
        <f t="shared" si="4"/>
        <v>1</v>
      </c>
      <c r="AA36">
        <f t="shared" si="4"/>
        <v>0.683772233983162</v>
      </c>
      <c r="AB36">
        <f t="shared" si="4"/>
        <v>1</v>
      </c>
      <c r="AC36">
        <f t="shared" si="4"/>
        <v>1</v>
      </c>
      <c r="AD36">
        <f t="shared" si="4"/>
        <v>1</v>
      </c>
      <c r="AE36">
        <f t="shared" si="4"/>
        <v>0.36754446796632412</v>
      </c>
      <c r="AF36">
        <f t="shared" si="4"/>
        <v>1</v>
      </c>
      <c r="AG36">
        <f t="shared" si="4"/>
        <v>0.10557280900008414</v>
      </c>
      <c r="AH36">
        <f t="shared" si="4"/>
        <v>0.683772233983162</v>
      </c>
      <c r="AI36">
        <f t="shared" si="4"/>
        <v>1</v>
      </c>
      <c r="AJ36">
        <f t="shared" si="4"/>
        <v>0.83096914905429675</v>
      </c>
      <c r="AK36">
        <f t="shared" si="4"/>
        <v>1</v>
      </c>
      <c r="AL36">
        <f t="shared" si="4"/>
        <v>1</v>
      </c>
      <c r="AM36">
        <f t="shared" si="4"/>
        <v>1</v>
      </c>
      <c r="AN36">
        <f t="shared" si="4"/>
        <v>1</v>
      </c>
      <c r="AO36">
        <f t="shared" si="4"/>
        <v>1</v>
      </c>
      <c r="AP36">
        <f t="shared" si="4"/>
        <v>1</v>
      </c>
      <c r="AQ36">
        <f t="shared" si="4"/>
        <v>0.55278640450004213</v>
      </c>
      <c r="AR36">
        <f t="shared" si="4"/>
        <v>0.55278640450004213</v>
      </c>
      <c r="AS36">
        <f t="shared" si="4"/>
        <v>1</v>
      </c>
      <c r="AT36">
        <f t="shared" si="4"/>
        <v>0.81742581416494464</v>
      </c>
      <c r="AU36">
        <f t="shared" si="4"/>
        <v>0.683772233983162</v>
      </c>
      <c r="AV36">
        <f t="shared" si="4"/>
        <v>0.32917960675006308</v>
      </c>
      <c r="AW36">
        <f t="shared" si="4"/>
        <v>1</v>
      </c>
      <c r="AX36">
        <f t="shared" si="4"/>
        <v>0.20000000000000018</v>
      </c>
      <c r="AY36">
        <f t="shared" si="4"/>
        <v>1</v>
      </c>
      <c r="AZ36">
        <f t="shared" si="4"/>
        <v>0.20000000000000018</v>
      </c>
      <c r="BA36">
        <f t="shared" si="4"/>
        <v>1</v>
      </c>
      <c r="BB36">
        <f t="shared" si="4"/>
        <v>1</v>
      </c>
      <c r="BC36">
        <f t="shared" si="4"/>
        <v>0.55278640450004213</v>
      </c>
      <c r="BD36">
        <f t="shared" si="4"/>
        <v>1</v>
      </c>
      <c r="BE36">
        <f t="shared" si="4"/>
        <v>0.32917960675006308</v>
      </c>
      <c r="BF36">
        <f t="shared" si="4"/>
        <v>1</v>
      </c>
      <c r="BG36">
        <f t="shared" si="4"/>
        <v>0.2254033307585166</v>
      </c>
      <c r="BH36">
        <f t="shared" si="4"/>
        <v>0.7418011102528389</v>
      </c>
      <c r="BI36">
        <f t="shared" si="4"/>
        <v>1</v>
      </c>
      <c r="BJ36">
        <f t="shared" si="4"/>
        <v>1</v>
      </c>
      <c r="BK36">
        <f t="shared" si="4"/>
        <v>1</v>
      </c>
      <c r="BL36">
        <f t="shared" si="4"/>
        <v>1</v>
      </c>
      <c r="BM36">
        <f t="shared" si="4"/>
        <v>1</v>
      </c>
      <c r="BN36">
        <f t="shared" si="4"/>
        <v>1</v>
      </c>
      <c r="BO36">
        <f t="shared" si="4"/>
        <v>0.63485162832988928</v>
      </c>
      <c r="BP36">
        <f t="shared" si="4"/>
        <v>0.36754446796632412</v>
      </c>
      <c r="BQ36">
        <f t="shared" si="4"/>
        <v>1</v>
      </c>
      <c r="BR36">
        <f t="shared" si="4"/>
        <v>0.683772233983162</v>
      </c>
      <c r="BS36">
        <f t="shared" si="4"/>
        <v>0.36754446796632412</v>
      </c>
      <c r="BT36">
        <f t="shared" si="4"/>
        <v>0.77639320225002106</v>
      </c>
      <c r="BU36">
        <f t="shared" si="4"/>
        <v>1</v>
      </c>
      <c r="BV36">
        <f t="shared" si="4"/>
        <v>0.55278640450004213</v>
      </c>
      <c r="BW36">
        <f t="shared" si="4"/>
        <v>0.8</v>
      </c>
      <c r="BX36">
        <f t="shared" si="4"/>
        <v>0.36754446796632412</v>
      </c>
      <c r="BY36">
        <f t="shared" si="4"/>
        <v>0.10557280900008414</v>
      </c>
      <c r="BZ36">
        <f t="shared" ref="BZ36:DH36" si="5">IFERROR(1-SUMPRODUCT(BZ$2:BZ$33,$J$2:$J$33)/(SQRT(SUM(BZ$2:BZ$33))*SQRT(SUM($J$2:$J$33))),1)</f>
        <v>1</v>
      </c>
      <c r="CA36">
        <f t="shared" si="5"/>
        <v>1</v>
      </c>
      <c r="CB36">
        <f t="shared" si="5"/>
        <v>1</v>
      </c>
      <c r="CC36">
        <f t="shared" si="5"/>
        <v>0.77639320225002106</v>
      </c>
      <c r="CD36">
        <f t="shared" si="5"/>
        <v>1</v>
      </c>
      <c r="CE36">
        <f t="shared" si="5"/>
        <v>1</v>
      </c>
      <c r="CF36">
        <f t="shared" si="5"/>
        <v>1</v>
      </c>
      <c r="CG36">
        <f t="shared" si="5"/>
        <v>1</v>
      </c>
      <c r="CH36">
        <f t="shared" si="5"/>
        <v>0.36754446796632412</v>
      </c>
      <c r="CI36">
        <f t="shared" si="5"/>
        <v>1</v>
      </c>
      <c r="CJ36">
        <f t="shared" si="5"/>
        <v>0.36754446796632412</v>
      </c>
      <c r="CK36">
        <f t="shared" si="5"/>
        <v>1</v>
      </c>
      <c r="CL36">
        <f t="shared" si="5"/>
        <v>0.63485162832988928</v>
      </c>
      <c r="CM36">
        <f t="shared" si="5"/>
        <v>0.683772233983162</v>
      </c>
      <c r="CN36">
        <f t="shared" si="5"/>
        <v>1</v>
      </c>
      <c r="CO36">
        <f t="shared" si="5"/>
        <v>1</v>
      </c>
      <c r="CP36">
        <f t="shared" si="5"/>
        <v>1</v>
      </c>
      <c r="CQ36">
        <f t="shared" si="5"/>
        <v>1</v>
      </c>
      <c r="CR36">
        <f t="shared" si="5"/>
        <v>1</v>
      </c>
      <c r="CS36">
        <f t="shared" si="5"/>
        <v>0.2254033307585166</v>
      </c>
      <c r="CT36">
        <f t="shared" si="5"/>
        <v>0.4836022205056778</v>
      </c>
      <c r="CU36">
        <f t="shared" si="5"/>
        <v>0.10557280900008414</v>
      </c>
      <c r="CV36">
        <f t="shared" si="5"/>
        <v>1</v>
      </c>
      <c r="CW36">
        <f t="shared" si="5"/>
        <v>0.77639320225002106</v>
      </c>
      <c r="CX36">
        <f t="shared" si="5"/>
        <v>0.55278640450004213</v>
      </c>
      <c r="CY36">
        <f t="shared" si="5"/>
        <v>1</v>
      </c>
      <c r="CZ36">
        <f t="shared" si="5"/>
        <v>0.36754446796632412</v>
      </c>
      <c r="DA36">
        <f t="shared" si="5"/>
        <v>1</v>
      </c>
      <c r="DB36">
        <f t="shared" si="5"/>
        <v>0.36754446796632412</v>
      </c>
      <c r="DC36">
        <f t="shared" si="5"/>
        <v>0.77639320225002106</v>
      </c>
      <c r="DD36">
        <f t="shared" si="5"/>
        <v>0.7418011102528389</v>
      </c>
      <c r="DE36">
        <f t="shared" si="5"/>
        <v>0.36754446796632412</v>
      </c>
      <c r="DF36">
        <f t="shared" si="5"/>
        <v>1</v>
      </c>
      <c r="DG36">
        <f t="shared" si="5"/>
        <v>1</v>
      </c>
      <c r="DH36">
        <f t="shared" si="5"/>
        <v>1</v>
      </c>
    </row>
    <row r="37" spans="1:112" x14ac:dyDescent="0.25">
      <c r="G37" t="s">
        <v>147</v>
      </c>
      <c r="M37">
        <f>IFERROR(1-SUMPRODUCT(M$2:M$33,$K$2:$K$33)/(SQRT(SUM(M$2:M$33))*SQRT(SUM($K$2:$K$33))),1)</f>
        <v>1</v>
      </c>
      <c r="N37">
        <f t="shared" ref="N37:BY37" si="6">IFERROR(1-SUMPRODUCT(N$2:N$33,$K$2:$K$33)/(SQRT(SUM(N$2:N$33))*SQRT(SUM($K$2:$K$33))),1)</f>
        <v>0.81101776349538635</v>
      </c>
      <c r="O37">
        <f t="shared" si="6"/>
        <v>1</v>
      </c>
      <c r="P37">
        <f t="shared" si="6"/>
        <v>1</v>
      </c>
      <c r="Q37">
        <f t="shared" si="6"/>
        <v>0.86636937904378786</v>
      </c>
      <c r="R37">
        <f t="shared" si="6"/>
        <v>0.7327387580875756</v>
      </c>
      <c r="S37">
        <f t="shared" si="6"/>
        <v>0.86636937904378786</v>
      </c>
      <c r="T37">
        <f t="shared" si="6"/>
        <v>1</v>
      </c>
      <c r="U37">
        <f t="shared" si="6"/>
        <v>0.7327387580875756</v>
      </c>
      <c r="V37">
        <f t="shared" si="6"/>
        <v>1</v>
      </c>
      <c r="W37">
        <f t="shared" si="6"/>
        <v>0.52190855626624255</v>
      </c>
      <c r="X37">
        <f t="shared" si="6"/>
        <v>0.84569665003790806</v>
      </c>
      <c r="Y37">
        <f t="shared" si="6"/>
        <v>1</v>
      </c>
      <c r="Z37">
        <f t="shared" si="6"/>
        <v>0.46547751617515121</v>
      </c>
      <c r="AA37">
        <f t="shared" si="6"/>
        <v>0.81101776349538635</v>
      </c>
      <c r="AB37">
        <f t="shared" si="6"/>
        <v>1</v>
      </c>
      <c r="AC37">
        <f t="shared" si="6"/>
        <v>0.7327387580875756</v>
      </c>
      <c r="AD37">
        <f t="shared" si="6"/>
        <v>0.86636937904378786</v>
      </c>
      <c r="AE37">
        <f t="shared" si="6"/>
        <v>1</v>
      </c>
      <c r="AF37">
        <f t="shared" si="6"/>
        <v>0.84569665003790806</v>
      </c>
      <c r="AG37">
        <f t="shared" si="6"/>
        <v>1</v>
      </c>
      <c r="AH37">
        <f t="shared" si="6"/>
        <v>1</v>
      </c>
      <c r="AI37">
        <f t="shared" si="6"/>
        <v>0.81101776349538635</v>
      </c>
      <c r="AJ37">
        <f t="shared" si="6"/>
        <v>0.39390847326867351</v>
      </c>
      <c r="AK37">
        <f t="shared" si="6"/>
        <v>1</v>
      </c>
      <c r="AL37">
        <f t="shared" si="6"/>
        <v>0.40238569533280322</v>
      </c>
      <c r="AM37">
        <f t="shared" si="6"/>
        <v>0.6220355269907728</v>
      </c>
      <c r="AN37">
        <f t="shared" si="6"/>
        <v>0.7327387580875756</v>
      </c>
      <c r="AO37">
        <f t="shared" si="6"/>
        <v>0.6220355269907728</v>
      </c>
      <c r="AP37">
        <f t="shared" si="6"/>
        <v>1</v>
      </c>
      <c r="AQ37">
        <f t="shared" si="6"/>
        <v>1</v>
      </c>
      <c r="AR37">
        <f t="shared" si="6"/>
        <v>0.86636937904378786</v>
      </c>
      <c r="AS37">
        <f t="shared" si="6"/>
        <v>0.6220355269907728</v>
      </c>
      <c r="AT37">
        <f t="shared" si="6"/>
        <v>0.67267316464601135</v>
      </c>
      <c r="AU37">
        <f t="shared" si="6"/>
        <v>0.81101776349538635</v>
      </c>
      <c r="AV37">
        <f t="shared" si="6"/>
        <v>1</v>
      </c>
      <c r="AW37">
        <f t="shared" si="6"/>
        <v>0.69139330007581612</v>
      </c>
      <c r="AX37">
        <f t="shared" si="6"/>
        <v>1</v>
      </c>
      <c r="AY37">
        <f t="shared" si="6"/>
        <v>0.40238569533280322</v>
      </c>
      <c r="AZ37">
        <f t="shared" si="6"/>
        <v>1</v>
      </c>
      <c r="BA37">
        <f t="shared" si="6"/>
        <v>1</v>
      </c>
      <c r="BB37">
        <f t="shared" si="6"/>
        <v>1</v>
      </c>
      <c r="BC37">
        <f t="shared" si="6"/>
        <v>1</v>
      </c>
      <c r="BD37">
        <f t="shared" si="6"/>
        <v>0.59910813713136335</v>
      </c>
      <c r="BE37">
        <f t="shared" si="6"/>
        <v>1</v>
      </c>
      <c r="BF37">
        <f t="shared" si="6"/>
        <v>0.641431417199682</v>
      </c>
      <c r="BG37">
        <f t="shared" si="6"/>
        <v>1</v>
      </c>
      <c r="BH37">
        <f t="shared" si="6"/>
        <v>1</v>
      </c>
      <c r="BI37">
        <f t="shared" si="6"/>
        <v>0.641431417199682</v>
      </c>
      <c r="BJ37">
        <f t="shared" si="6"/>
        <v>0.53708995011372429</v>
      </c>
      <c r="BK37">
        <f t="shared" si="6"/>
        <v>0.84569665003790806</v>
      </c>
      <c r="BL37">
        <f t="shared" si="6"/>
        <v>0.39390847326867351</v>
      </c>
      <c r="BM37">
        <f t="shared" si="6"/>
        <v>0.6220355269907728</v>
      </c>
      <c r="BN37">
        <f t="shared" si="6"/>
        <v>1</v>
      </c>
      <c r="BO37">
        <f t="shared" si="6"/>
        <v>0.67267316464601135</v>
      </c>
      <c r="BP37">
        <f t="shared" si="6"/>
        <v>1</v>
      </c>
      <c r="BQ37">
        <f t="shared" si="6"/>
        <v>1</v>
      </c>
      <c r="BR37">
        <f t="shared" si="6"/>
        <v>1</v>
      </c>
      <c r="BS37">
        <f t="shared" si="6"/>
        <v>1</v>
      </c>
      <c r="BT37">
        <f t="shared" si="6"/>
        <v>0.7327387580875756</v>
      </c>
      <c r="BU37">
        <f t="shared" si="6"/>
        <v>0.81101776349538635</v>
      </c>
      <c r="BV37">
        <f t="shared" si="6"/>
        <v>1</v>
      </c>
      <c r="BW37">
        <f t="shared" si="6"/>
        <v>0.641431417199682</v>
      </c>
      <c r="BX37">
        <f t="shared" si="6"/>
        <v>1</v>
      </c>
      <c r="BY37">
        <f t="shared" si="6"/>
        <v>1</v>
      </c>
      <c r="BZ37">
        <f t="shared" ref="BZ37:DH37" si="7">IFERROR(1-SUMPRODUCT(BZ$2:BZ$33,$K$2:$K$33)/(SQRT(SUM(BZ$2:BZ$33))*SQRT(SUM($K$2:$K$33))),1)</f>
        <v>0.67267316464601135</v>
      </c>
      <c r="CA37">
        <f t="shared" si="7"/>
        <v>1</v>
      </c>
      <c r="CB37">
        <f t="shared" si="7"/>
        <v>0.7327387580875756</v>
      </c>
      <c r="CC37">
        <f t="shared" si="7"/>
        <v>0.59910813713136335</v>
      </c>
      <c r="CD37">
        <f t="shared" si="7"/>
        <v>0.7327387580875756</v>
      </c>
      <c r="CE37">
        <f t="shared" si="7"/>
        <v>0.6220355269907728</v>
      </c>
      <c r="CF37">
        <f t="shared" si="7"/>
        <v>0.6220355269907728</v>
      </c>
      <c r="CG37">
        <f t="shared" si="7"/>
        <v>0.69139330007581612</v>
      </c>
      <c r="CH37">
        <f t="shared" si="7"/>
        <v>1</v>
      </c>
      <c r="CI37">
        <f t="shared" si="7"/>
        <v>0.7327387580875756</v>
      </c>
      <c r="CJ37">
        <f t="shared" si="7"/>
        <v>1</v>
      </c>
      <c r="CK37">
        <f t="shared" si="7"/>
        <v>0.81101776349538635</v>
      </c>
      <c r="CL37">
        <f t="shared" si="7"/>
        <v>0.89089105488200382</v>
      </c>
      <c r="CM37">
        <f t="shared" si="7"/>
        <v>1</v>
      </c>
      <c r="CN37">
        <f t="shared" si="7"/>
        <v>1</v>
      </c>
      <c r="CO37">
        <f t="shared" si="7"/>
        <v>0.39390847326867351</v>
      </c>
      <c r="CP37">
        <f t="shared" si="7"/>
        <v>0.37639043553767648</v>
      </c>
      <c r="CQ37">
        <f t="shared" si="7"/>
        <v>0.53708995011372429</v>
      </c>
      <c r="CR37">
        <f t="shared" si="7"/>
        <v>0.81101776349538635</v>
      </c>
      <c r="CS37">
        <f t="shared" si="7"/>
        <v>1</v>
      </c>
      <c r="CT37">
        <f t="shared" si="7"/>
        <v>1</v>
      </c>
      <c r="CU37">
        <f t="shared" si="7"/>
        <v>1</v>
      </c>
      <c r="CV37">
        <f t="shared" si="7"/>
        <v>0.45445527441001898</v>
      </c>
      <c r="CW37">
        <f t="shared" si="7"/>
        <v>0.86636937904378786</v>
      </c>
      <c r="CX37">
        <f t="shared" si="7"/>
        <v>1</v>
      </c>
      <c r="CY37">
        <f t="shared" si="7"/>
        <v>0.59910813713136335</v>
      </c>
      <c r="CZ37">
        <f t="shared" si="7"/>
        <v>1</v>
      </c>
      <c r="DA37">
        <f t="shared" si="7"/>
        <v>0.7327387580875756</v>
      </c>
      <c r="DB37">
        <f t="shared" si="7"/>
        <v>1</v>
      </c>
      <c r="DC37">
        <f t="shared" si="7"/>
        <v>0.7327387580875756</v>
      </c>
      <c r="DD37">
        <f t="shared" si="7"/>
        <v>0.69139330007581612</v>
      </c>
      <c r="DE37">
        <f t="shared" si="7"/>
        <v>1</v>
      </c>
      <c r="DF37">
        <f t="shared" si="7"/>
        <v>0.59910813713136335</v>
      </c>
      <c r="DG37">
        <f t="shared" si="7"/>
        <v>0.7327387580875756</v>
      </c>
      <c r="DH37">
        <f t="shared" si="7"/>
        <v>0.45445527441001898</v>
      </c>
    </row>
    <row r="38" spans="1:112" x14ac:dyDescent="0.25">
      <c r="G38" t="s">
        <v>163</v>
      </c>
      <c r="M38">
        <f>IFERROR(1-SUMPRODUCT(M$2:M$33,$L$2:$L$33)/(SQRT(SUM(M$2:M$33))*SQRT(SUM($L$2:$L$33))),1)</f>
        <v>1</v>
      </c>
      <c r="N38">
        <f t="shared" ref="N38:BY38" si="8">IFERROR(1-SUMPRODUCT(N$2:N$33,$L$2:$L$33)/(SQRT(SUM(N$2:N$33))*SQRT(SUM($L$2:$L$33))),1)</f>
        <v>1</v>
      </c>
      <c r="O38">
        <f t="shared" si="8"/>
        <v>0.29289321881345254</v>
      </c>
      <c r="P38">
        <f t="shared" si="8"/>
        <v>1</v>
      </c>
      <c r="Q38">
        <f t="shared" si="8"/>
        <v>1</v>
      </c>
      <c r="R38">
        <f t="shared" si="8"/>
        <v>1</v>
      </c>
      <c r="S38">
        <f t="shared" si="8"/>
        <v>0</v>
      </c>
      <c r="T38">
        <f t="shared" si="8"/>
        <v>1</v>
      </c>
      <c r="U38">
        <f t="shared" si="8"/>
        <v>1</v>
      </c>
      <c r="V38">
        <f t="shared" si="8"/>
        <v>1</v>
      </c>
      <c r="W38">
        <f t="shared" si="8"/>
        <v>1</v>
      </c>
      <c r="X38">
        <f t="shared" si="8"/>
        <v>0.13397459621556129</v>
      </c>
      <c r="Y38">
        <f t="shared" si="8"/>
        <v>1</v>
      </c>
      <c r="Z38">
        <f t="shared" si="8"/>
        <v>1</v>
      </c>
      <c r="AA38">
        <f t="shared" si="8"/>
        <v>1</v>
      </c>
      <c r="AB38">
        <f t="shared" si="8"/>
        <v>0.29289321881345254</v>
      </c>
      <c r="AC38">
        <f t="shared" si="8"/>
        <v>1</v>
      </c>
      <c r="AD38">
        <f t="shared" si="8"/>
        <v>0</v>
      </c>
      <c r="AE38">
        <f t="shared" si="8"/>
        <v>1</v>
      </c>
      <c r="AF38">
        <f t="shared" si="8"/>
        <v>1</v>
      </c>
      <c r="AG38">
        <f t="shared" si="8"/>
        <v>1</v>
      </c>
      <c r="AH38">
        <f t="shared" si="8"/>
        <v>1</v>
      </c>
      <c r="AI38">
        <f t="shared" si="8"/>
        <v>1</v>
      </c>
      <c r="AJ38">
        <f t="shared" si="8"/>
        <v>0.81101776349538635</v>
      </c>
      <c r="AK38">
        <f t="shared" si="8"/>
        <v>0.29289321881345254</v>
      </c>
      <c r="AL38">
        <f t="shared" si="8"/>
        <v>1</v>
      </c>
      <c r="AM38">
        <f t="shared" si="8"/>
        <v>1</v>
      </c>
      <c r="AN38">
        <f t="shared" si="8"/>
        <v>1</v>
      </c>
      <c r="AO38">
        <f t="shared" si="8"/>
        <v>1</v>
      </c>
      <c r="AP38">
        <f t="shared" si="8"/>
        <v>0.71132486540518713</v>
      </c>
      <c r="AQ38">
        <f t="shared" si="8"/>
        <v>1</v>
      </c>
      <c r="AR38">
        <f t="shared" si="8"/>
        <v>1</v>
      </c>
      <c r="AS38">
        <f t="shared" si="8"/>
        <v>1</v>
      </c>
      <c r="AT38">
        <f t="shared" si="8"/>
        <v>1</v>
      </c>
      <c r="AU38">
        <f t="shared" si="8"/>
        <v>1</v>
      </c>
      <c r="AV38">
        <f t="shared" si="8"/>
        <v>1</v>
      </c>
      <c r="AW38">
        <f t="shared" si="8"/>
        <v>1</v>
      </c>
      <c r="AX38">
        <f t="shared" si="8"/>
        <v>1</v>
      </c>
      <c r="AY38">
        <f t="shared" si="8"/>
        <v>0.77639320225002106</v>
      </c>
      <c r="AZ38">
        <f t="shared" si="8"/>
        <v>1</v>
      </c>
      <c r="BA38">
        <f t="shared" si="8"/>
        <v>0.29289321881345254</v>
      </c>
      <c r="BB38">
        <f t="shared" si="8"/>
        <v>0.13397459621556129</v>
      </c>
      <c r="BC38">
        <f t="shared" si="8"/>
        <v>1</v>
      </c>
      <c r="BD38">
        <f t="shared" si="8"/>
        <v>1</v>
      </c>
      <c r="BE38">
        <f t="shared" si="8"/>
        <v>1</v>
      </c>
      <c r="BF38">
        <f t="shared" si="8"/>
        <v>1</v>
      </c>
      <c r="BG38">
        <f t="shared" si="8"/>
        <v>1</v>
      </c>
      <c r="BH38">
        <f t="shared" si="8"/>
        <v>1</v>
      </c>
      <c r="BI38">
        <f t="shared" si="8"/>
        <v>1</v>
      </c>
      <c r="BJ38">
        <f t="shared" si="8"/>
        <v>0.71132486540518713</v>
      </c>
      <c r="BK38">
        <f t="shared" si="8"/>
        <v>1</v>
      </c>
      <c r="BL38">
        <f t="shared" si="8"/>
        <v>1</v>
      </c>
      <c r="BM38">
        <f t="shared" si="8"/>
        <v>0.64644660940672627</v>
      </c>
      <c r="BN38">
        <f t="shared" si="8"/>
        <v>0.29289321881345254</v>
      </c>
      <c r="BO38">
        <f t="shared" si="8"/>
        <v>1</v>
      </c>
      <c r="BP38">
        <f t="shared" si="8"/>
        <v>1</v>
      </c>
      <c r="BQ38">
        <f t="shared" si="8"/>
        <v>0.13397459621556129</v>
      </c>
      <c r="BR38">
        <f t="shared" si="8"/>
        <v>1</v>
      </c>
      <c r="BS38">
        <f t="shared" si="8"/>
        <v>1</v>
      </c>
      <c r="BT38">
        <f t="shared" si="8"/>
        <v>1</v>
      </c>
      <c r="BU38">
        <f t="shared" si="8"/>
        <v>1</v>
      </c>
      <c r="BV38">
        <f t="shared" si="8"/>
        <v>1</v>
      </c>
      <c r="BW38">
        <f t="shared" si="8"/>
        <v>1</v>
      </c>
      <c r="BX38">
        <f t="shared" si="8"/>
        <v>1</v>
      </c>
      <c r="BY38">
        <f t="shared" si="8"/>
        <v>1</v>
      </c>
      <c r="BZ38">
        <f t="shared" ref="BZ38:DH38" si="9">IFERROR(1-SUMPRODUCT(BZ$2:BZ$33,$L$2:$L$33)/(SQRT(SUM(BZ$2:BZ$33))*SQRT(SUM($L$2:$L$33))),1)</f>
        <v>0.59175170953613687</v>
      </c>
      <c r="CA38">
        <f t="shared" si="9"/>
        <v>0.29289321881345254</v>
      </c>
      <c r="CB38">
        <f t="shared" si="9"/>
        <v>1</v>
      </c>
      <c r="CC38">
        <f t="shared" si="9"/>
        <v>1</v>
      </c>
      <c r="CD38">
        <f t="shared" si="9"/>
        <v>1</v>
      </c>
      <c r="CE38">
        <f t="shared" si="9"/>
        <v>1</v>
      </c>
      <c r="CF38">
        <f t="shared" si="9"/>
        <v>1</v>
      </c>
      <c r="CG38">
        <f t="shared" si="9"/>
        <v>1</v>
      </c>
      <c r="CH38">
        <f t="shared" si="9"/>
        <v>1</v>
      </c>
      <c r="CI38">
        <f t="shared" si="9"/>
        <v>1</v>
      </c>
      <c r="CJ38">
        <f t="shared" si="9"/>
        <v>1</v>
      </c>
      <c r="CK38">
        <f t="shared" si="9"/>
        <v>0.29289321881345254</v>
      </c>
      <c r="CL38">
        <f t="shared" si="9"/>
        <v>1</v>
      </c>
      <c r="CM38">
        <f t="shared" si="9"/>
        <v>1</v>
      </c>
      <c r="CN38">
        <f t="shared" si="9"/>
        <v>0.5</v>
      </c>
      <c r="CO38">
        <f t="shared" si="9"/>
        <v>0.81101776349538635</v>
      </c>
      <c r="CP38">
        <f t="shared" si="9"/>
        <v>0.83333333333333337</v>
      </c>
      <c r="CQ38">
        <f t="shared" si="9"/>
        <v>1</v>
      </c>
      <c r="CR38">
        <f t="shared" si="9"/>
        <v>0.29289321881345254</v>
      </c>
      <c r="CS38">
        <f t="shared" si="9"/>
        <v>1</v>
      </c>
      <c r="CT38">
        <f t="shared" si="9"/>
        <v>1</v>
      </c>
      <c r="CU38">
        <f t="shared" si="9"/>
        <v>1</v>
      </c>
      <c r="CV38">
        <f t="shared" si="9"/>
        <v>0.79587585476806844</v>
      </c>
      <c r="CW38">
        <f t="shared" si="9"/>
        <v>1</v>
      </c>
      <c r="CX38">
        <f t="shared" si="9"/>
        <v>1</v>
      </c>
      <c r="CY38">
        <f t="shared" si="9"/>
        <v>1</v>
      </c>
      <c r="CZ38">
        <f t="shared" si="9"/>
        <v>1</v>
      </c>
      <c r="DA38">
        <f t="shared" si="9"/>
        <v>1</v>
      </c>
      <c r="DB38">
        <f t="shared" si="9"/>
        <v>1</v>
      </c>
      <c r="DC38">
        <f t="shared" si="9"/>
        <v>1</v>
      </c>
      <c r="DD38">
        <f t="shared" si="9"/>
        <v>1</v>
      </c>
      <c r="DE38">
        <f t="shared" si="9"/>
        <v>1</v>
      </c>
      <c r="DF38">
        <f t="shared" si="9"/>
        <v>1</v>
      </c>
      <c r="DG38">
        <f t="shared" si="9"/>
        <v>1</v>
      </c>
      <c r="DH38">
        <f t="shared" si="9"/>
        <v>1</v>
      </c>
    </row>
    <row r="39" spans="1:112" x14ac:dyDescent="0.25">
      <c r="G39" t="s">
        <v>148</v>
      </c>
      <c r="M39">
        <f>MIN(M34:M38)</f>
        <v>0.2254033307585166</v>
      </c>
      <c r="N39">
        <f t="shared" ref="N39:BY39" si="10">MIN(N34:N38)</f>
        <v>0.75</v>
      </c>
      <c r="O39">
        <f t="shared" si="10"/>
        <v>0.29289321881345254</v>
      </c>
      <c r="P39">
        <f t="shared" si="10"/>
        <v>0.36754446796632412</v>
      </c>
      <c r="Q39">
        <f t="shared" si="10"/>
        <v>0.36754446796632412</v>
      </c>
      <c r="R39">
        <f t="shared" si="10"/>
        <v>0.52565835097474312</v>
      </c>
      <c r="S39">
        <f t="shared" si="10"/>
        <v>0</v>
      </c>
      <c r="T39">
        <f t="shared" si="10"/>
        <v>0.36754446796632412</v>
      </c>
      <c r="U39">
        <f t="shared" si="10"/>
        <v>0.52565835097474312</v>
      </c>
      <c r="V39">
        <f t="shared" si="10"/>
        <v>0.2254033307585166</v>
      </c>
      <c r="W39">
        <f t="shared" si="10"/>
        <v>0.52190855626624255</v>
      </c>
      <c r="X39">
        <f>MIN(X34:X38)</f>
        <v>0.13397459621556129</v>
      </c>
      <c r="Y39">
        <f t="shared" si="10"/>
        <v>0.32917960675006308</v>
      </c>
      <c r="Z39">
        <f t="shared" si="10"/>
        <v>0.46547751617515121</v>
      </c>
      <c r="AA39">
        <f t="shared" si="10"/>
        <v>0.50000000000000011</v>
      </c>
      <c r="AB39">
        <f t="shared" si="10"/>
        <v>0.29289321881345254</v>
      </c>
      <c r="AC39">
        <f t="shared" si="10"/>
        <v>0.7327387580875756</v>
      </c>
      <c r="AD39">
        <f t="shared" si="10"/>
        <v>0</v>
      </c>
      <c r="AE39">
        <f t="shared" si="10"/>
        <v>0.36754446796632412</v>
      </c>
      <c r="AF39">
        <f t="shared" si="10"/>
        <v>0.38762756430420553</v>
      </c>
      <c r="AG39">
        <f t="shared" si="10"/>
        <v>0.10557280900008414</v>
      </c>
      <c r="AH39">
        <f t="shared" si="10"/>
        <v>0.55278640450004213</v>
      </c>
      <c r="AI39">
        <f t="shared" si="10"/>
        <v>0.55278640450004213</v>
      </c>
      <c r="AJ39">
        <f t="shared" si="10"/>
        <v>0.39390847326867351</v>
      </c>
      <c r="AK39">
        <f t="shared" si="10"/>
        <v>0.29289321881345254</v>
      </c>
      <c r="AL39">
        <f t="shared" si="10"/>
        <v>0.40238569533280322</v>
      </c>
      <c r="AM39">
        <f t="shared" si="10"/>
        <v>0.6220355269907728</v>
      </c>
      <c r="AN39">
        <f t="shared" si="10"/>
        <v>0.64644660940672627</v>
      </c>
      <c r="AO39">
        <f t="shared" si="10"/>
        <v>0.50000000000000011</v>
      </c>
      <c r="AP39">
        <f t="shared" si="10"/>
        <v>0.59175170953613709</v>
      </c>
      <c r="AQ39">
        <f t="shared" si="10"/>
        <v>0.55278640450004213</v>
      </c>
      <c r="AR39">
        <f t="shared" si="10"/>
        <v>0.52565835097474312</v>
      </c>
      <c r="AS39">
        <f t="shared" si="10"/>
        <v>0.50000000000000011</v>
      </c>
      <c r="AT39">
        <f t="shared" si="10"/>
        <v>0.2254033307585166</v>
      </c>
      <c r="AU39">
        <f t="shared" si="10"/>
        <v>0.683772233983162</v>
      </c>
      <c r="AV39">
        <f t="shared" si="10"/>
        <v>0.32917960675006308</v>
      </c>
      <c r="AW39">
        <f t="shared" si="10"/>
        <v>0.38762756430420553</v>
      </c>
      <c r="AX39">
        <f t="shared" si="10"/>
        <v>0.20000000000000018</v>
      </c>
      <c r="AY39">
        <f t="shared" si="10"/>
        <v>0.40238569533280322</v>
      </c>
      <c r="AZ39">
        <f t="shared" si="10"/>
        <v>0.20000000000000018</v>
      </c>
      <c r="BA39">
        <f t="shared" si="10"/>
        <v>0.29289321881345254</v>
      </c>
      <c r="BB39">
        <f t="shared" si="10"/>
        <v>0.13397459621556129</v>
      </c>
      <c r="BC39">
        <f t="shared" si="10"/>
        <v>0.55278640450004213</v>
      </c>
      <c r="BD39">
        <f t="shared" si="10"/>
        <v>0.59910813713136335</v>
      </c>
      <c r="BE39">
        <f t="shared" si="10"/>
        <v>0.32917960675006308</v>
      </c>
      <c r="BF39">
        <f t="shared" si="10"/>
        <v>0.29289321881345254</v>
      </c>
      <c r="BG39">
        <f t="shared" si="10"/>
        <v>0.2254033307585166</v>
      </c>
      <c r="BH39">
        <f t="shared" si="10"/>
        <v>0.45227744249483393</v>
      </c>
      <c r="BI39">
        <f t="shared" si="10"/>
        <v>0.52565835097474312</v>
      </c>
      <c r="BJ39">
        <f t="shared" si="10"/>
        <v>0.53708995011372429</v>
      </c>
      <c r="BK39">
        <f t="shared" si="10"/>
        <v>0.59175170953613709</v>
      </c>
      <c r="BL39">
        <f t="shared" si="10"/>
        <v>0.39390847326867351</v>
      </c>
      <c r="BM39">
        <f t="shared" si="10"/>
        <v>0.6220355269907728</v>
      </c>
      <c r="BN39">
        <f t="shared" si="10"/>
        <v>0.29289321881345254</v>
      </c>
      <c r="BO39">
        <f t="shared" si="10"/>
        <v>0.2254033307585166</v>
      </c>
      <c r="BP39">
        <f t="shared" si="10"/>
        <v>0.36754446796632412</v>
      </c>
      <c r="BQ39">
        <f t="shared" si="10"/>
        <v>0.13397459621556129</v>
      </c>
      <c r="BR39">
        <f t="shared" si="10"/>
        <v>0.683772233983162</v>
      </c>
      <c r="BS39">
        <f t="shared" si="10"/>
        <v>0.36754446796632412</v>
      </c>
      <c r="BT39">
        <f t="shared" si="10"/>
        <v>0.36754446796632412</v>
      </c>
      <c r="BU39">
        <f t="shared" si="10"/>
        <v>0.55278640450004213</v>
      </c>
      <c r="BV39">
        <f t="shared" si="10"/>
        <v>0.55278640450004213</v>
      </c>
      <c r="BW39">
        <f t="shared" si="10"/>
        <v>0.52565835097474312</v>
      </c>
      <c r="BX39">
        <f t="shared" si="10"/>
        <v>0.36754446796632412</v>
      </c>
      <c r="BY39">
        <f t="shared" si="10"/>
        <v>0.10557280900008414</v>
      </c>
      <c r="BZ39">
        <f t="shared" ref="BZ39:DG39" si="11">MIN(BZ34:BZ38)</f>
        <v>0.59175170953613687</v>
      </c>
      <c r="CA39">
        <f t="shared" si="11"/>
        <v>0.29289321881345254</v>
      </c>
      <c r="CB39">
        <f t="shared" si="11"/>
        <v>0.7327387580875756</v>
      </c>
      <c r="CC39">
        <f t="shared" si="11"/>
        <v>0.4696699141100894</v>
      </c>
      <c r="CD39">
        <f t="shared" si="11"/>
        <v>0.64644660940672627</v>
      </c>
      <c r="CE39">
        <f t="shared" si="11"/>
        <v>0.6220355269907728</v>
      </c>
      <c r="CF39">
        <f t="shared" si="11"/>
        <v>0.6220355269907728</v>
      </c>
      <c r="CG39">
        <f t="shared" si="11"/>
        <v>0.45227744249483393</v>
      </c>
      <c r="CH39">
        <f t="shared" si="11"/>
        <v>0.36754446796632412</v>
      </c>
      <c r="CI39">
        <f t="shared" si="11"/>
        <v>0.64644660940672627</v>
      </c>
      <c r="CJ39">
        <f t="shared" si="11"/>
        <v>0.36754446796632412</v>
      </c>
      <c r="CK39">
        <f t="shared" si="11"/>
        <v>0.29289321881345254</v>
      </c>
      <c r="CL39">
        <f t="shared" si="11"/>
        <v>0.35450277563209709</v>
      </c>
      <c r="CM39">
        <f t="shared" si="11"/>
        <v>0.683772233983162</v>
      </c>
      <c r="CN39">
        <f t="shared" si="11"/>
        <v>0.5</v>
      </c>
      <c r="CO39">
        <f t="shared" si="11"/>
        <v>0.39390847326867351</v>
      </c>
      <c r="CP39">
        <f t="shared" si="11"/>
        <v>0.37639043553767648</v>
      </c>
      <c r="CQ39">
        <f t="shared" si="11"/>
        <v>0.53708995011372429</v>
      </c>
      <c r="CR39">
        <f t="shared" si="11"/>
        <v>0.29289321881345254</v>
      </c>
      <c r="CS39">
        <f t="shared" si="11"/>
        <v>0.2254033307585166</v>
      </c>
      <c r="CT39">
        <f t="shared" si="11"/>
        <v>0.4836022205056778</v>
      </c>
      <c r="CU39">
        <f t="shared" si="11"/>
        <v>0.10557280900008414</v>
      </c>
      <c r="CV39">
        <f t="shared" si="11"/>
        <v>0.45445527441001898</v>
      </c>
      <c r="CW39">
        <f t="shared" si="11"/>
        <v>0.29289321881345254</v>
      </c>
      <c r="CX39">
        <f t="shared" si="11"/>
        <v>0.55278640450004213</v>
      </c>
      <c r="CY39">
        <f t="shared" si="11"/>
        <v>0.36754446796632412</v>
      </c>
      <c r="CZ39">
        <f t="shared" si="11"/>
        <v>0.36754446796632412</v>
      </c>
      <c r="DA39">
        <f t="shared" si="11"/>
        <v>0.683772233983162</v>
      </c>
      <c r="DB39">
        <f t="shared" si="11"/>
        <v>0.36754446796632412</v>
      </c>
      <c r="DC39">
        <f t="shared" si="11"/>
        <v>0.4696699141100894</v>
      </c>
      <c r="DD39">
        <f t="shared" si="11"/>
        <v>0.59175170953613709</v>
      </c>
      <c r="DE39">
        <f t="shared" si="11"/>
        <v>0.36754446796632412</v>
      </c>
      <c r="DF39">
        <f t="shared" si="11"/>
        <v>0.59910813713136335</v>
      </c>
      <c r="DG39">
        <f t="shared" si="11"/>
        <v>0.52565835097474312</v>
      </c>
      <c r="DH39">
        <f>MIN(DH34:DH38)</f>
        <v>0.45445527441001898</v>
      </c>
    </row>
    <row r="40" spans="1:112" x14ac:dyDescent="0.25">
      <c r="G40" t="s">
        <v>149</v>
      </c>
      <c r="M40">
        <f>MATCH(M39,M34:M38,0)</f>
        <v>3</v>
      </c>
      <c r="N40">
        <f t="shared" ref="N40:BY40" si="12">MATCH(N39,N34:N38,0)</f>
        <v>2</v>
      </c>
      <c r="O40">
        <f t="shared" si="12"/>
        <v>5</v>
      </c>
      <c r="P40">
        <f t="shared" si="12"/>
        <v>3</v>
      </c>
      <c r="Q40">
        <f t="shared" si="12"/>
        <v>1</v>
      </c>
      <c r="R40">
        <f t="shared" si="12"/>
        <v>1</v>
      </c>
      <c r="S40">
        <f t="shared" si="12"/>
        <v>5</v>
      </c>
      <c r="T40">
        <f t="shared" si="12"/>
        <v>3</v>
      </c>
      <c r="U40">
        <f t="shared" si="12"/>
        <v>1</v>
      </c>
      <c r="V40">
        <f t="shared" si="12"/>
        <v>3</v>
      </c>
      <c r="W40">
        <f t="shared" si="12"/>
        <v>4</v>
      </c>
      <c r="X40">
        <f t="shared" si="12"/>
        <v>5</v>
      </c>
      <c r="Y40">
        <f t="shared" si="12"/>
        <v>3</v>
      </c>
      <c r="Z40">
        <f t="shared" si="12"/>
        <v>4</v>
      </c>
      <c r="AA40">
        <f t="shared" si="12"/>
        <v>2</v>
      </c>
      <c r="AB40">
        <f t="shared" si="12"/>
        <v>5</v>
      </c>
      <c r="AC40">
        <f t="shared" si="12"/>
        <v>4</v>
      </c>
      <c r="AD40">
        <f t="shared" si="12"/>
        <v>5</v>
      </c>
      <c r="AE40">
        <f t="shared" si="12"/>
        <v>3</v>
      </c>
      <c r="AF40">
        <f t="shared" si="12"/>
        <v>2</v>
      </c>
      <c r="AG40">
        <f t="shared" si="12"/>
        <v>3</v>
      </c>
      <c r="AH40">
        <f t="shared" si="12"/>
        <v>1</v>
      </c>
      <c r="AI40">
        <f t="shared" si="12"/>
        <v>1</v>
      </c>
      <c r="AJ40">
        <f t="shared" si="12"/>
        <v>4</v>
      </c>
      <c r="AK40">
        <f t="shared" si="12"/>
        <v>5</v>
      </c>
      <c r="AL40">
        <f t="shared" si="12"/>
        <v>4</v>
      </c>
      <c r="AM40">
        <f t="shared" si="12"/>
        <v>4</v>
      </c>
      <c r="AN40">
        <f t="shared" si="12"/>
        <v>2</v>
      </c>
      <c r="AO40">
        <f t="shared" si="12"/>
        <v>2</v>
      </c>
      <c r="AP40">
        <f t="shared" si="12"/>
        <v>2</v>
      </c>
      <c r="AQ40">
        <f t="shared" si="12"/>
        <v>3</v>
      </c>
      <c r="AR40">
        <f t="shared" si="12"/>
        <v>1</v>
      </c>
      <c r="AS40">
        <f t="shared" si="12"/>
        <v>2</v>
      </c>
      <c r="AT40">
        <f t="shared" si="12"/>
        <v>1</v>
      </c>
      <c r="AU40">
        <f t="shared" si="12"/>
        <v>3</v>
      </c>
      <c r="AV40">
        <f t="shared" si="12"/>
        <v>3</v>
      </c>
      <c r="AW40">
        <f t="shared" si="12"/>
        <v>2</v>
      </c>
      <c r="AX40">
        <f t="shared" si="12"/>
        <v>3</v>
      </c>
      <c r="AY40">
        <f t="shared" si="12"/>
        <v>4</v>
      </c>
      <c r="AZ40">
        <f t="shared" si="12"/>
        <v>3</v>
      </c>
      <c r="BA40">
        <f t="shared" si="12"/>
        <v>5</v>
      </c>
      <c r="BB40">
        <f t="shared" si="12"/>
        <v>5</v>
      </c>
      <c r="BC40">
        <f t="shared" si="12"/>
        <v>3</v>
      </c>
      <c r="BD40">
        <f t="shared" si="12"/>
        <v>4</v>
      </c>
      <c r="BE40">
        <f t="shared" si="12"/>
        <v>3</v>
      </c>
      <c r="BF40">
        <f t="shared" si="12"/>
        <v>1</v>
      </c>
      <c r="BG40">
        <f t="shared" si="12"/>
        <v>3</v>
      </c>
      <c r="BH40">
        <f t="shared" si="12"/>
        <v>1</v>
      </c>
      <c r="BI40">
        <f t="shared" si="12"/>
        <v>2</v>
      </c>
      <c r="BJ40">
        <f t="shared" si="12"/>
        <v>4</v>
      </c>
      <c r="BK40">
        <f t="shared" si="12"/>
        <v>2</v>
      </c>
      <c r="BL40">
        <f t="shared" si="12"/>
        <v>4</v>
      </c>
      <c r="BM40">
        <f t="shared" si="12"/>
        <v>4</v>
      </c>
      <c r="BN40">
        <f t="shared" si="12"/>
        <v>5</v>
      </c>
      <c r="BO40">
        <f t="shared" si="12"/>
        <v>1</v>
      </c>
      <c r="BP40">
        <f t="shared" si="12"/>
        <v>3</v>
      </c>
      <c r="BQ40">
        <f t="shared" si="12"/>
        <v>5</v>
      </c>
      <c r="BR40">
        <f t="shared" si="12"/>
        <v>3</v>
      </c>
      <c r="BS40">
        <f t="shared" si="12"/>
        <v>3</v>
      </c>
      <c r="BT40">
        <f t="shared" si="12"/>
        <v>1</v>
      </c>
      <c r="BU40">
        <f t="shared" si="12"/>
        <v>1</v>
      </c>
      <c r="BV40">
        <f t="shared" si="12"/>
        <v>3</v>
      </c>
      <c r="BW40">
        <f t="shared" si="12"/>
        <v>2</v>
      </c>
      <c r="BX40">
        <f t="shared" si="12"/>
        <v>3</v>
      </c>
      <c r="BY40">
        <f t="shared" si="12"/>
        <v>3</v>
      </c>
      <c r="BZ40">
        <f t="shared" ref="BZ40:DH40" si="13">MATCH(BZ39,BZ34:BZ38,0)</f>
        <v>5</v>
      </c>
      <c r="CA40">
        <f t="shared" si="13"/>
        <v>5</v>
      </c>
      <c r="CB40">
        <f t="shared" si="13"/>
        <v>4</v>
      </c>
      <c r="CC40">
        <f t="shared" si="13"/>
        <v>2</v>
      </c>
      <c r="CD40">
        <f t="shared" si="13"/>
        <v>2</v>
      </c>
      <c r="CE40">
        <f t="shared" si="13"/>
        <v>4</v>
      </c>
      <c r="CF40">
        <f t="shared" si="13"/>
        <v>4</v>
      </c>
      <c r="CG40">
        <f t="shared" si="13"/>
        <v>1</v>
      </c>
      <c r="CH40">
        <f t="shared" si="13"/>
        <v>3</v>
      </c>
      <c r="CI40">
        <f t="shared" si="13"/>
        <v>2</v>
      </c>
      <c r="CJ40">
        <f t="shared" si="13"/>
        <v>3</v>
      </c>
      <c r="CK40">
        <f t="shared" si="13"/>
        <v>5</v>
      </c>
      <c r="CL40">
        <f t="shared" si="13"/>
        <v>1</v>
      </c>
      <c r="CM40">
        <f t="shared" si="13"/>
        <v>3</v>
      </c>
      <c r="CN40">
        <f t="shared" si="13"/>
        <v>5</v>
      </c>
      <c r="CO40">
        <f t="shared" si="13"/>
        <v>4</v>
      </c>
      <c r="CP40">
        <f t="shared" si="13"/>
        <v>4</v>
      </c>
      <c r="CQ40">
        <f t="shared" si="13"/>
        <v>4</v>
      </c>
      <c r="CR40">
        <f t="shared" si="13"/>
        <v>5</v>
      </c>
      <c r="CS40">
        <f t="shared" si="13"/>
        <v>3</v>
      </c>
      <c r="CT40">
        <f t="shared" si="13"/>
        <v>3</v>
      </c>
      <c r="CU40">
        <f t="shared" si="13"/>
        <v>3</v>
      </c>
      <c r="CV40">
        <f t="shared" si="13"/>
        <v>4</v>
      </c>
      <c r="CW40">
        <f t="shared" si="13"/>
        <v>2</v>
      </c>
      <c r="CX40">
        <f t="shared" si="13"/>
        <v>3</v>
      </c>
      <c r="CY40">
        <f t="shared" si="13"/>
        <v>1</v>
      </c>
      <c r="CZ40">
        <f t="shared" si="13"/>
        <v>3</v>
      </c>
      <c r="DA40">
        <f t="shared" si="13"/>
        <v>1</v>
      </c>
      <c r="DB40">
        <f t="shared" si="13"/>
        <v>3</v>
      </c>
      <c r="DC40">
        <f t="shared" si="13"/>
        <v>2</v>
      </c>
      <c r="DD40">
        <f t="shared" si="13"/>
        <v>2</v>
      </c>
      <c r="DE40">
        <f t="shared" si="13"/>
        <v>3</v>
      </c>
      <c r="DF40">
        <f t="shared" si="13"/>
        <v>4</v>
      </c>
      <c r="DG40">
        <f t="shared" si="13"/>
        <v>1</v>
      </c>
      <c r="DH40">
        <f t="shared" si="13"/>
        <v>4</v>
      </c>
    </row>
  </sheetData>
  <conditionalFormatting sqref="H2:H33">
    <cfRule type="colorScale" priority="5">
      <colorScale>
        <cfvo type="min"/>
        <cfvo type="max"/>
        <color theme="0"/>
        <color rgb="FF00B050"/>
      </colorScale>
    </cfRule>
  </conditionalFormatting>
  <conditionalFormatting sqref="I2:I33">
    <cfRule type="colorScale" priority="4">
      <colorScale>
        <cfvo type="min"/>
        <cfvo type="max"/>
        <color theme="0"/>
        <color rgb="FF00B050"/>
      </colorScale>
    </cfRule>
  </conditionalFormatting>
  <conditionalFormatting sqref="J2:J33">
    <cfRule type="colorScale" priority="3">
      <colorScale>
        <cfvo type="min"/>
        <cfvo type="max"/>
        <color theme="0"/>
        <color rgb="FF00B050"/>
      </colorScale>
    </cfRule>
  </conditionalFormatting>
  <conditionalFormatting sqref="K2:K33">
    <cfRule type="colorScale" priority="2">
      <colorScale>
        <cfvo type="min"/>
        <cfvo type="max"/>
        <color theme="0"/>
        <color rgb="FF00B050"/>
      </colorScale>
    </cfRule>
  </conditionalFormatting>
  <conditionalFormatting sqref="L2:L33">
    <cfRule type="colorScale" priority="1">
      <colorScale>
        <cfvo type="min"/>
        <cfvo type="max"/>
        <color theme="0"/>
        <color rgb="FF00B050"/>
      </colorScale>
    </cfRule>
  </conditionalFormatting>
  <pageMargins left="0.75" right="0.75" top="1" bottom="1" header="0.5" footer="0.5"/>
  <pageSetup orientation="portrait" horizontalDpi="4294967292" verticalDpi="429496729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1"/>
  <sheetViews>
    <sheetView workbookViewId="0">
      <selection activeCell="D24" sqref="D24"/>
    </sheetView>
  </sheetViews>
  <sheetFormatPr defaultColWidth="11" defaultRowHeight="15.75" x14ac:dyDescent="0.25"/>
  <cols>
    <col min="1" max="1" width="20.375" bestFit="1" customWidth="1"/>
    <col min="2" max="2" width="12.875" bestFit="1" customWidth="1"/>
    <col min="4" max="4" width="12.375" customWidth="1"/>
    <col min="5" max="5" width="16.875" bestFit="1" customWidth="1"/>
  </cols>
  <sheetData>
    <row r="1" spans="1:4" x14ac:dyDescent="0.25">
      <c r="A1" s="34" t="s">
        <v>188</v>
      </c>
      <c r="B1" s="35" t="s">
        <v>189</v>
      </c>
      <c r="C1" s="36" t="s">
        <v>190</v>
      </c>
    </row>
    <row r="2" spans="1:4" x14ac:dyDescent="0.25">
      <c r="A2" t="s">
        <v>173</v>
      </c>
      <c r="B2" s="23">
        <v>200</v>
      </c>
      <c r="C2" s="37">
        <v>0</v>
      </c>
    </row>
    <row r="3" spans="1:4" x14ac:dyDescent="0.25">
      <c r="A3" t="s">
        <v>168</v>
      </c>
      <c r="B3" s="23">
        <v>0</v>
      </c>
      <c r="C3" s="37">
        <v>0</v>
      </c>
    </row>
    <row r="4" spans="1:4" x14ac:dyDescent="0.25">
      <c r="A4" t="s">
        <v>170</v>
      </c>
      <c r="B4" s="23">
        <v>255</v>
      </c>
      <c r="C4" s="37">
        <v>0</v>
      </c>
    </row>
    <row r="5" spans="1:4" x14ac:dyDescent="0.25">
      <c r="A5" t="s">
        <v>182</v>
      </c>
      <c r="B5" s="23">
        <v>300</v>
      </c>
      <c r="C5" s="37">
        <v>0</v>
      </c>
    </row>
    <row r="6" spans="1:4" x14ac:dyDescent="0.25">
      <c r="A6" t="s">
        <v>175</v>
      </c>
      <c r="B6" s="23">
        <v>300</v>
      </c>
      <c r="C6" s="37">
        <v>0</v>
      </c>
    </row>
    <row r="7" spans="1:4" x14ac:dyDescent="0.25">
      <c r="A7" t="s">
        <v>180</v>
      </c>
      <c r="B7" s="23">
        <v>320</v>
      </c>
      <c r="C7" s="37">
        <v>0</v>
      </c>
    </row>
    <row r="8" spans="1:4" x14ac:dyDescent="0.25">
      <c r="A8" t="s">
        <v>178</v>
      </c>
      <c r="B8" s="23">
        <v>265</v>
      </c>
      <c r="C8" s="37">
        <v>0</v>
      </c>
    </row>
    <row r="9" spans="1:4" x14ac:dyDescent="0.25">
      <c r="A9" t="s">
        <v>181</v>
      </c>
      <c r="B9" s="23">
        <v>240</v>
      </c>
      <c r="C9" s="37">
        <v>0</v>
      </c>
    </row>
    <row r="10" spans="1:4" x14ac:dyDescent="0.25">
      <c r="A10" t="s">
        <v>176</v>
      </c>
      <c r="B10" s="23">
        <v>280</v>
      </c>
      <c r="C10" s="37">
        <v>0</v>
      </c>
    </row>
    <row r="11" spans="1:4" x14ac:dyDescent="0.25">
      <c r="A11" t="s">
        <v>179</v>
      </c>
      <c r="B11" s="23">
        <v>560</v>
      </c>
      <c r="C11" s="37">
        <v>0</v>
      </c>
    </row>
    <row r="12" spans="1:4" x14ac:dyDescent="0.25">
      <c r="A12" t="s">
        <v>172</v>
      </c>
      <c r="B12" s="23">
        <v>480</v>
      </c>
      <c r="C12" s="37">
        <v>5</v>
      </c>
    </row>
    <row r="13" spans="1:4" x14ac:dyDescent="0.25">
      <c r="A13" t="s">
        <v>174</v>
      </c>
      <c r="B13" s="23">
        <v>500</v>
      </c>
      <c r="C13" s="37">
        <v>0</v>
      </c>
    </row>
    <row r="14" spans="1:4" x14ac:dyDescent="0.25">
      <c r="A14" t="s">
        <v>166</v>
      </c>
      <c r="B14" s="23">
        <v>150</v>
      </c>
      <c r="C14" s="37">
        <v>0</v>
      </c>
    </row>
    <row r="15" spans="1:4" x14ac:dyDescent="0.25">
      <c r="A15" t="s">
        <v>177</v>
      </c>
      <c r="B15" s="23">
        <v>120</v>
      </c>
      <c r="C15" s="37">
        <v>0</v>
      </c>
    </row>
    <row r="16" spans="1:4" x14ac:dyDescent="0.25">
      <c r="A16" s="23"/>
      <c r="B16" s="38" t="s">
        <v>191</v>
      </c>
      <c r="C16" s="39">
        <f>SUM(C2:C15)</f>
        <v>5</v>
      </c>
      <c r="D16" s="40" t="s">
        <v>192</v>
      </c>
    </row>
    <row r="17" spans="1:4" x14ac:dyDescent="0.25">
      <c r="A17" s="23"/>
      <c r="B17" s="38" t="s">
        <v>193</v>
      </c>
      <c r="C17" s="39">
        <f>SUMPRODUCT(B2:B15,C2:C15)</f>
        <v>2400</v>
      </c>
      <c r="D17" s="40" t="s">
        <v>194</v>
      </c>
    </row>
    <row r="18" spans="1:4" x14ac:dyDescent="0.25">
      <c r="A18" s="41"/>
    </row>
    <row r="19" spans="1:4" x14ac:dyDescent="0.25">
      <c r="A19" s="41"/>
    </row>
    <row r="20" spans="1:4" x14ac:dyDescent="0.25">
      <c r="A20" s="41"/>
    </row>
    <row r="21" spans="1:4" x14ac:dyDescent="0.25">
      <c r="A21" s="41"/>
    </row>
  </sheetData>
  <pageMargins left="0.75" right="0.75" top="1" bottom="1" header="0.5" footer="0.5"/>
  <pageSetup orientation="portrait" horizontalDpi="4294967292" verticalDpi="4294967292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3"/>
  <sheetViews>
    <sheetView zoomScale="80" zoomScaleNormal="80" workbookViewId="0">
      <pane ySplit="1" topLeftCell="A2" activePane="bottomLeft" state="frozen"/>
      <selection pane="bottomLeft" activeCell="I37" sqref="I37"/>
    </sheetView>
  </sheetViews>
  <sheetFormatPr defaultColWidth="11" defaultRowHeight="15.75" x14ac:dyDescent="0.25"/>
  <cols>
    <col min="1" max="1" width="13.375" customWidth="1"/>
    <col min="2" max="2" width="9.5" bestFit="1" customWidth="1"/>
    <col min="3" max="3" width="17.25" bestFit="1" customWidth="1"/>
    <col min="4" max="4" width="13.875" style="23" customWidth="1"/>
    <col min="5" max="5" width="9.625" bestFit="1" customWidth="1"/>
    <col min="6" max="6" width="15.375" bestFit="1" customWidth="1"/>
    <col min="7" max="7" width="11.25" customWidth="1"/>
  </cols>
  <sheetData>
    <row r="1" spans="1:12" s="5" customFormat="1" ht="31.5" x14ac:dyDescent="0.25">
      <c r="A1" s="20" t="s">
        <v>132</v>
      </c>
      <c r="B1" s="20" t="s">
        <v>130</v>
      </c>
      <c r="C1" s="20" t="s">
        <v>131</v>
      </c>
      <c r="D1" s="28" t="s">
        <v>136</v>
      </c>
      <c r="E1" s="20" t="s">
        <v>133</v>
      </c>
      <c r="F1" s="20" t="s">
        <v>134</v>
      </c>
      <c r="G1" s="20" t="s">
        <v>135</v>
      </c>
      <c r="H1" s="21">
        <v>1</v>
      </c>
      <c r="I1" s="21">
        <v>2</v>
      </c>
      <c r="J1" s="21">
        <v>3</v>
      </c>
      <c r="K1" s="21">
        <v>4</v>
      </c>
      <c r="L1" s="21">
        <v>5</v>
      </c>
    </row>
    <row r="2" spans="1:12" x14ac:dyDescent="0.25">
      <c r="A2" s="3">
        <v>22</v>
      </c>
      <c r="B2" s="1" t="s">
        <v>125</v>
      </c>
      <c r="C2" t="s">
        <v>110</v>
      </c>
      <c r="D2" s="23">
        <v>72</v>
      </c>
      <c r="E2">
        <v>63</v>
      </c>
      <c r="F2" t="s">
        <v>100</v>
      </c>
      <c r="G2" t="b">
        <v>0</v>
      </c>
      <c r="H2">
        <f>SUMIF('Рис. 30'!$M$40:$DH$40,H$1,'Рис. 30'!$M23:$DH23)</f>
        <v>8</v>
      </c>
      <c r="I2">
        <f>SUMIF('Рис. 30'!$M$40:$DH$40,I$1,'Рис. 30'!$M23:$DH23)</f>
        <v>6</v>
      </c>
      <c r="J2">
        <f>SUMIF('Рис. 30'!$M$40:$DH$40,J$1,'Рис. 30'!$M23:$DH23)</f>
        <v>0</v>
      </c>
      <c r="K2">
        <f>SUMIF('Рис. 30'!$M$40:$DH$40,K$1,'Рис. 30'!$M23:$DH23)</f>
        <v>7</v>
      </c>
      <c r="L2">
        <f>SUMIF('Рис. 30'!$M$40:$DH$40,L$1,'Рис. 30'!$M23:$DH23)</f>
        <v>0</v>
      </c>
    </row>
    <row r="3" spans="1:12" x14ac:dyDescent="0.25">
      <c r="A3" s="3">
        <v>6</v>
      </c>
      <c r="B3" s="1" t="s">
        <v>118</v>
      </c>
      <c r="C3" t="s">
        <v>111</v>
      </c>
      <c r="D3" s="23">
        <v>144</v>
      </c>
      <c r="E3">
        <v>86</v>
      </c>
      <c r="F3" t="s">
        <v>102</v>
      </c>
      <c r="G3" t="b">
        <v>0</v>
      </c>
      <c r="H3">
        <f>SUMIF('Рис. 30'!$M$40:$DH$40,H$1,'Рис. 30'!$M7:$DH7)</f>
        <v>7</v>
      </c>
      <c r="I3">
        <f>SUMIF('Рис. 30'!$M$40:$DH$40,I$1,'Рис. 30'!$M7:$DH7)</f>
        <v>0</v>
      </c>
      <c r="J3">
        <f>SUMIF('Рис. 30'!$M$40:$DH$40,J$1,'Рис. 30'!$M7:$DH7)</f>
        <v>0</v>
      </c>
      <c r="K3">
        <f>SUMIF('Рис. 30'!$M$40:$DH$40,K$1,'Рис. 30'!$M7:$DH7)</f>
        <v>5</v>
      </c>
      <c r="L3">
        <f>SUMIF('Рис. 30'!$M$40:$DH$40,L$1,'Рис. 30'!$M7:$DH7)</f>
        <v>0</v>
      </c>
    </row>
    <row r="4" spans="1:12" x14ac:dyDescent="0.25">
      <c r="A4" s="3">
        <v>3</v>
      </c>
      <c r="B4" s="1" t="s">
        <v>122</v>
      </c>
      <c r="C4" t="s">
        <v>112</v>
      </c>
      <c r="D4" s="23">
        <v>144</v>
      </c>
      <c r="E4">
        <v>32</v>
      </c>
      <c r="F4" t="s">
        <v>108</v>
      </c>
      <c r="G4" t="b">
        <v>1</v>
      </c>
      <c r="H4">
        <f>SUMIF('Рис. 30'!$M$40:$DH$40,H$1,'Рис. 30'!$M4:$DH4)</f>
        <v>6</v>
      </c>
      <c r="I4">
        <f>SUMIF('Рис. 30'!$M$40:$DH$40,I$1,'Рис. 30'!$M4:$DH4)</f>
        <v>0</v>
      </c>
      <c r="J4">
        <f>SUMIF('Рис. 30'!$M$40:$DH$40,J$1,'Рис. 30'!$M4:$DH4)</f>
        <v>0</v>
      </c>
      <c r="K4">
        <f>SUMIF('Рис. 30'!$M$40:$DH$40,K$1,'Рис. 30'!$M4:$DH4)</f>
        <v>0</v>
      </c>
      <c r="L4">
        <f>SUMIF('Рис. 30'!$M$40:$DH$40,L$1,'Рис. 30'!$M4:$DH4)</f>
        <v>0</v>
      </c>
    </row>
    <row r="5" spans="1:12" x14ac:dyDescent="0.25">
      <c r="A5" s="3">
        <v>4</v>
      </c>
      <c r="B5" s="1" t="s">
        <v>122</v>
      </c>
      <c r="C5" t="s">
        <v>110</v>
      </c>
      <c r="D5" s="23">
        <v>72</v>
      </c>
      <c r="E5">
        <v>48</v>
      </c>
      <c r="F5" t="s">
        <v>100</v>
      </c>
      <c r="G5" t="b">
        <v>1</v>
      </c>
      <c r="H5">
        <f>SUMIF('Рис. 30'!$M$40:$DH$40,H$1,'Рис. 30'!$M5:$DH5)</f>
        <v>6</v>
      </c>
      <c r="I5">
        <f>SUMIF('Рис. 30'!$M$40:$DH$40,I$1,'Рис. 30'!$M5:$DH5)</f>
        <v>0</v>
      </c>
      <c r="J5">
        <f>SUMIF('Рис. 30'!$M$40:$DH$40,J$1,'Рис. 30'!$M5:$DH5)</f>
        <v>0</v>
      </c>
      <c r="K5">
        <f>SUMIF('Рис. 30'!$M$40:$DH$40,K$1,'Рис. 30'!$M5:$DH5)</f>
        <v>6</v>
      </c>
      <c r="L5">
        <f>SUMIF('Рис. 30'!$M$40:$DH$40,L$1,'Рис. 30'!$M5:$DH5)</f>
        <v>0</v>
      </c>
    </row>
    <row r="6" spans="1:12" x14ac:dyDescent="0.25">
      <c r="A6" s="3">
        <v>8</v>
      </c>
      <c r="B6" s="1" t="s">
        <v>118</v>
      </c>
      <c r="C6" t="s">
        <v>112</v>
      </c>
      <c r="D6" s="23">
        <v>6</v>
      </c>
      <c r="E6">
        <v>45</v>
      </c>
      <c r="F6" t="s">
        <v>105</v>
      </c>
      <c r="G6" t="b">
        <v>0</v>
      </c>
      <c r="H6">
        <f>SUMIF('Рис. 30'!$M$40:$DH$40,H$1,'Рис. 30'!$M9:$DH9)</f>
        <v>6</v>
      </c>
      <c r="I6">
        <f>SUMIF('Рис. 30'!$M$40:$DH$40,I$1,'Рис. 30'!$M9:$DH9)</f>
        <v>0</v>
      </c>
      <c r="J6">
        <f>SUMIF('Рис. 30'!$M$40:$DH$40,J$1,'Рис. 30'!$M9:$DH9)</f>
        <v>14</v>
      </c>
      <c r="K6">
        <f>SUMIF('Рис. 30'!$M$40:$DH$40,K$1,'Рис. 30'!$M9:$DH9)</f>
        <v>0</v>
      </c>
      <c r="L6">
        <f>SUMIF('Рис. 30'!$M$40:$DH$40,L$1,'Рис. 30'!$M9:$DH9)</f>
        <v>0</v>
      </c>
    </row>
    <row r="7" spans="1:12" x14ac:dyDescent="0.25">
      <c r="A7" s="3">
        <v>27</v>
      </c>
      <c r="B7" s="1" t="s">
        <v>127</v>
      </c>
      <c r="C7" t="s">
        <v>110</v>
      </c>
      <c r="D7" s="23">
        <v>72</v>
      </c>
      <c r="E7">
        <v>88</v>
      </c>
      <c r="F7" t="s">
        <v>106</v>
      </c>
      <c r="G7" t="b">
        <v>0</v>
      </c>
      <c r="H7">
        <f>SUMIF('Рис. 30'!$M$40:$DH$40,H$1,'Рис. 30'!$M28:$DH28)</f>
        <v>6</v>
      </c>
      <c r="I7">
        <f>SUMIF('Рис. 30'!$M$40:$DH$40,I$1,'Рис. 30'!$M28:$DH28)</f>
        <v>2</v>
      </c>
      <c r="J7">
        <f>SUMIF('Рис. 30'!$M$40:$DH$40,J$1,'Рис. 30'!$M28:$DH28)</f>
        <v>0</v>
      </c>
      <c r="K7">
        <f>SUMIF('Рис. 30'!$M$40:$DH$40,K$1,'Рис. 30'!$M28:$DH28)</f>
        <v>0</v>
      </c>
      <c r="L7">
        <f>SUMIF('Рис. 30'!$M$40:$DH$40,L$1,'Рис. 30'!$M28:$DH28)</f>
        <v>1</v>
      </c>
    </row>
    <row r="8" spans="1:12" x14ac:dyDescent="0.25">
      <c r="A8" s="3">
        <v>31</v>
      </c>
      <c r="B8" s="1" t="s">
        <v>129</v>
      </c>
      <c r="C8" t="s">
        <v>110</v>
      </c>
      <c r="D8" s="23">
        <v>72</v>
      </c>
      <c r="E8">
        <v>89</v>
      </c>
      <c r="F8" t="s">
        <v>100</v>
      </c>
      <c r="G8" t="b">
        <v>0</v>
      </c>
      <c r="H8">
        <f>SUMIF('Рис. 30'!$M$40:$DH$40,H$1,'Рис. 30'!$M32:$DH32)</f>
        <v>6</v>
      </c>
      <c r="I8">
        <f>SUMIF('Рис. 30'!$M$40:$DH$40,I$1,'Рис. 30'!$M32:$DH32)</f>
        <v>5</v>
      </c>
      <c r="J8">
        <f>SUMIF('Рис. 30'!$M$40:$DH$40,J$1,'Рис. 30'!$M32:$DH32)</f>
        <v>0</v>
      </c>
      <c r="K8">
        <f>SUMIF('Рис. 30'!$M$40:$DH$40,K$1,'Рис. 30'!$M32:$DH32)</f>
        <v>6</v>
      </c>
      <c r="L8">
        <f>SUMIF('Рис. 30'!$M$40:$DH$40,L$1,'Рис. 30'!$M32:$DH32)</f>
        <v>0</v>
      </c>
    </row>
    <row r="9" spans="1:12" x14ac:dyDescent="0.25">
      <c r="A9" s="3">
        <v>7</v>
      </c>
      <c r="B9" s="1" t="s">
        <v>118</v>
      </c>
      <c r="C9" t="s">
        <v>111</v>
      </c>
      <c r="D9" s="23">
        <v>6</v>
      </c>
      <c r="E9">
        <v>40</v>
      </c>
      <c r="F9" t="s">
        <v>104</v>
      </c>
      <c r="G9" t="b">
        <v>1</v>
      </c>
      <c r="H9">
        <f>SUMIF('Рис. 30'!$M$40:$DH$40,H$1,'Рис. 30'!$M8:$DH8)</f>
        <v>5</v>
      </c>
      <c r="I9">
        <f>SUMIF('Рис. 30'!$M$40:$DH$40,I$1,'Рис. 30'!$M8:$DH8)</f>
        <v>0</v>
      </c>
      <c r="J9">
        <f>SUMIF('Рис. 30'!$M$40:$DH$40,J$1,'Рис. 30'!$M8:$DH8)</f>
        <v>14</v>
      </c>
      <c r="K9">
        <f>SUMIF('Рис. 30'!$M$40:$DH$40,K$1,'Рис. 30'!$M8:$DH8)</f>
        <v>0</v>
      </c>
      <c r="L9">
        <f>SUMIF('Рис. 30'!$M$40:$DH$40,L$1,'Рис. 30'!$M8:$DH8)</f>
        <v>0</v>
      </c>
    </row>
    <row r="10" spans="1:12" x14ac:dyDescent="0.25">
      <c r="A10" s="3">
        <v>19</v>
      </c>
      <c r="B10" s="1" t="s">
        <v>124</v>
      </c>
      <c r="C10" t="s">
        <v>110</v>
      </c>
      <c r="D10" s="23">
        <v>12</v>
      </c>
      <c r="E10">
        <v>66</v>
      </c>
      <c r="F10" t="s">
        <v>107</v>
      </c>
      <c r="G10" t="b">
        <v>0</v>
      </c>
      <c r="H10">
        <f>SUMIF('Рис. 30'!$M$40:$DH$40,H$1,'Рис. 30'!$M20:$DH20)</f>
        <v>5</v>
      </c>
      <c r="I10">
        <f>SUMIF('Рис. 30'!$M$40:$DH$40,I$1,'Рис. 30'!$M20:$DH20)</f>
        <v>0</v>
      </c>
      <c r="J10">
        <f>SUMIF('Рис. 30'!$M$40:$DH$40,J$1,'Рис. 30'!$M20:$DH20)</f>
        <v>0</v>
      </c>
      <c r="K10">
        <f>SUMIF('Рис. 30'!$M$40:$DH$40,K$1,'Рис. 30'!$M20:$DH20)</f>
        <v>0</v>
      </c>
      <c r="L10">
        <f>SUMIF('Рис. 30'!$M$40:$DH$40,L$1,'Рис. 30'!$M20:$DH20)</f>
        <v>0</v>
      </c>
    </row>
    <row r="11" spans="1:12" x14ac:dyDescent="0.25">
      <c r="A11" s="3">
        <v>10</v>
      </c>
      <c r="B11" s="1" t="s">
        <v>119</v>
      </c>
      <c r="C11" t="s">
        <v>111</v>
      </c>
      <c r="D11" s="23">
        <v>72</v>
      </c>
      <c r="E11">
        <v>52</v>
      </c>
      <c r="F11" t="s">
        <v>101</v>
      </c>
      <c r="G11" t="b">
        <v>0</v>
      </c>
      <c r="H11">
        <f>SUMIF('Рис. 30'!$M$40:$DH$40,H$1,'Рис. 30'!$M11:$DH11)</f>
        <v>4</v>
      </c>
      <c r="I11">
        <f>SUMIF('Рис. 30'!$M$40:$DH$40,I$1,'Рис. 30'!$M11:$DH11)</f>
        <v>0</v>
      </c>
      <c r="J11">
        <f>SUMIF('Рис. 30'!$M$40:$DH$40,J$1,'Рис. 30'!$M11:$DH11)</f>
        <v>0</v>
      </c>
      <c r="K11">
        <f>SUMIF('Рис. 30'!$M$40:$DH$40,K$1,'Рис. 30'!$M11:$DH11)</f>
        <v>2</v>
      </c>
      <c r="L11">
        <f>SUMIF('Рис. 30'!$M$40:$DH$40,L$1,'Рис. 30'!$M11:$DH11)</f>
        <v>1</v>
      </c>
    </row>
    <row r="12" spans="1:12" x14ac:dyDescent="0.25">
      <c r="A12" s="3">
        <v>21</v>
      </c>
      <c r="B12" s="1" t="s">
        <v>125</v>
      </c>
      <c r="C12" t="s">
        <v>110</v>
      </c>
      <c r="D12" s="23">
        <v>12</v>
      </c>
      <c r="E12">
        <v>50</v>
      </c>
      <c r="F12" t="s">
        <v>101</v>
      </c>
      <c r="G12" t="b">
        <v>0</v>
      </c>
      <c r="H12">
        <f>SUMIF('Рис. 30'!$M$40:$DH$40,H$1,'Рис. 30'!$M22:$DH22)</f>
        <v>3</v>
      </c>
      <c r="I12">
        <f>SUMIF('Рис. 30'!$M$40:$DH$40,I$1,'Рис. 30'!$M22:$DH22)</f>
        <v>0</v>
      </c>
      <c r="J12">
        <f>SUMIF('Рис. 30'!$M$40:$DH$40,J$1,'Рис. 30'!$M22:$DH22)</f>
        <v>1</v>
      </c>
      <c r="K12">
        <f>SUMIF('Рис. 30'!$M$40:$DH$40,K$1,'Рис. 30'!$M22:$DH22)</f>
        <v>0</v>
      </c>
      <c r="L12">
        <f>SUMIF('Рис. 30'!$M$40:$DH$40,L$1,'Рис. 30'!$M22:$DH22)</f>
        <v>0</v>
      </c>
    </row>
    <row r="13" spans="1:12" x14ac:dyDescent="0.25">
      <c r="A13" s="3">
        <v>11</v>
      </c>
      <c r="B13" s="1" t="s">
        <v>120</v>
      </c>
      <c r="C13" t="s">
        <v>110</v>
      </c>
      <c r="D13" s="23">
        <v>72</v>
      </c>
      <c r="E13">
        <v>85</v>
      </c>
      <c r="F13" t="s">
        <v>100</v>
      </c>
      <c r="G13" t="b">
        <v>0</v>
      </c>
      <c r="H13">
        <f>SUMIF('Рис. 30'!$M$40:$DH$40,H$1,'Рис. 30'!$M12:$DH12)</f>
        <v>1</v>
      </c>
      <c r="I13">
        <f>SUMIF('Рис. 30'!$M$40:$DH$40,I$1,'Рис. 30'!$M12:$DH12)</f>
        <v>6</v>
      </c>
      <c r="J13">
        <f>SUMIF('Рис. 30'!$M$40:$DH$40,J$1,'Рис. 30'!$M12:$DH12)</f>
        <v>0</v>
      </c>
      <c r="K13">
        <f>SUMIF('Рис. 30'!$M$40:$DH$40,K$1,'Рис. 30'!$M12:$DH12)</f>
        <v>6</v>
      </c>
      <c r="L13">
        <f>SUMIF('Рис. 30'!$M$40:$DH$40,L$1,'Рис. 30'!$M12:$DH12)</f>
        <v>0</v>
      </c>
    </row>
    <row r="14" spans="1:12" x14ac:dyDescent="0.25">
      <c r="A14" s="3">
        <v>18</v>
      </c>
      <c r="B14" s="1" t="s">
        <v>124</v>
      </c>
      <c r="C14" t="s">
        <v>112</v>
      </c>
      <c r="D14" s="23">
        <v>6</v>
      </c>
      <c r="E14">
        <v>50</v>
      </c>
      <c r="F14" t="s">
        <v>108</v>
      </c>
      <c r="G14" t="b">
        <v>0</v>
      </c>
      <c r="H14">
        <f>SUMIF('Рис. 30'!$M$40:$DH$40,H$1,'Рис. 30'!$M19:$DH19)</f>
        <v>1</v>
      </c>
      <c r="I14">
        <f>SUMIF('Рис. 30'!$M$40:$DH$40,I$1,'Рис. 30'!$M19:$DH19)</f>
        <v>1</v>
      </c>
      <c r="J14">
        <f>SUMIF('Рис. 30'!$M$40:$DH$40,J$1,'Рис. 30'!$M19:$DH19)</f>
        <v>12</v>
      </c>
      <c r="K14">
        <f>SUMIF('Рис. 30'!$M$40:$DH$40,K$1,'Рис. 30'!$M19:$DH19)</f>
        <v>0</v>
      </c>
      <c r="L14">
        <f>SUMIF('Рис. 30'!$M$40:$DH$40,L$1,'Рис. 30'!$M19:$DH19)</f>
        <v>0</v>
      </c>
    </row>
    <row r="15" spans="1:12" x14ac:dyDescent="0.25">
      <c r="A15" s="3">
        <v>1</v>
      </c>
      <c r="B15" s="1" t="s">
        <v>121</v>
      </c>
      <c r="C15" t="s">
        <v>115</v>
      </c>
      <c r="D15" s="23">
        <v>72</v>
      </c>
      <c r="E15">
        <v>56</v>
      </c>
      <c r="F15" t="s">
        <v>100</v>
      </c>
      <c r="G15" t="b">
        <v>0</v>
      </c>
      <c r="H15">
        <f>SUMIF('Рис. 30'!$M$40:$DH$40,H$1,'Рис. 30'!$M2:$DH2)</f>
        <v>0</v>
      </c>
      <c r="I15">
        <f>SUMIF('Рис. 30'!$M$40:$DH$40,I$1,'Рис. 30'!$M2:$DH2)</f>
        <v>1</v>
      </c>
      <c r="J15">
        <f>SUMIF('Рис. 30'!$M$40:$DH$40,J$1,'Рис. 30'!$M2:$DH2)</f>
        <v>0</v>
      </c>
      <c r="K15">
        <f>SUMIF('Рис. 30'!$M$40:$DH$40,K$1,'Рис. 30'!$M2:$DH2)</f>
        <v>8</v>
      </c>
      <c r="L15">
        <f>SUMIF('Рис. 30'!$M$40:$DH$40,L$1,'Рис. 30'!$M2:$DH2)</f>
        <v>1</v>
      </c>
    </row>
    <row r="16" spans="1:12" x14ac:dyDescent="0.25">
      <c r="A16" s="3">
        <v>2</v>
      </c>
      <c r="B16" s="1" t="s">
        <v>121</v>
      </c>
      <c r="C16" s="23" t="s">
        <v>109</v>
      </c>
      <c r="D16" s="23">
        <v>72</v>
      </c>
      <c r="E16">
        <v>17</v>
      </c>
      <c r="F16" t="s">
        <v>100</v>
      </c>
      <c r="G16" t="b">
        <v>0</v>
      </c>
      <c r="H16">
        <f>SUMIF('Рис. 30'!$M$40:$DH$40,H$1,'Рис. 30'!$M3:$DH3)</f>
        <v>0</v>
      </c>
      <c r="I16">
        <f>SUMIF('Рис. 30'!$M$40:$DH$40,I$1,'Рис. 30'!$M3:$DH3)</f>
        <v>0</v>
      </c>
      <c r="J16">
        <f>SUMIF('Рис. 30'!$M$40:$DH$40,J$1,'Рис. 30'!$M3:$DH3)</f>
        <v>0</v>
      </c>
      <c r="K16">
        <f>SUMIF('Рис. 30'!$M$40:$DH$40,K$1,'Рис. 30'!$M3:$DH3)</f>
        <v>4</v>
      </c>
      <c r="L16">
        <f>SUMIF('Рис. 30'!$M$40:$DH$40,L$1,'Рис. 30'!$M3:$DH3)</f>
        <v>6</v>
      </c>
    </row>
    <row r="17" spans="1:12" x14ac:dyDescent="0.25">
      <c r="A17" s="3">
        <v>5</v>
      </c>
      <c r="B17" s="1" t="s">
        <v>122</v>
      </c>
      <c r="C17" t="s">
        <v>113</v>
      </c>
      <c r="D17" s="23">
        <v>144</v>
      </c>
      <c r="E17">
        <v>44</v>
      </c>
      <c r="F17" t="s">
        <v>106</v>
      </c>
      <c r="G17" t="b">
        <v>1</v>
      </c>
      <c r="H17">
        <f>SUMIF('Рис. 30'!$M$40:$DH$40,H$1,'Рис. 30'!$M6:$DH6)</f>
        <v>0</v>
      </c>
      <c r="I17">
        <f>SUMIF('Рис. 30'!$M$40:$DH$40,I$1,'Рис. 30'!$M6:$DH6)</f>
        <v>0</v>
      </c>
      <c r="J17">
        <f>SUMIF('Рис. 30'!$M$40:$DH$40,J$1,'Рис. 30'!$M6:$DH6)</f>
        <v>0</v>
      </c>
      <c r="K17">
        <f>SUMIF('Рис. 30'!$M$40:$DH$40,K$1,'Рис. 30'!$M6:$DH6)</f>
        <v>4</v>
      </c>
      <c r="L17">
        <f>SUMIF('Рис. 30'!$M$40:$DH$40,L$1,'Рис. 30'!$M6:$DH6)</f>
        <v>0</v>
      </c>
    </row>
    <row r="18" spans="1:12" x14ac:dyDescent="0.25">
      <c r="A18" s="3">
        <v>9</v>
      </c>
      <c r="B18" s="1" t="s">
        <v>119</v>
      </c>
      <c r="C18" t="s">
        <v>114</v>
      </c>
      <c r="D18" s="23">
        <v>144</v>
      </c>
      <c r="E18">
        <v>57</v>
      </c>
      <c r="F18" t="s">
        <v>102</v>
      </c>
      <c r="G18" t="b">
        <v>0</v>
      </c>
      <c r="H18">
        <f>SUMIF('Рис. 30'!$M$40:$DH$40,H$1,'Рис. 30'!$M10:$DH10)</f>
        <v>0</v>
      </c>
      <c r="I18">
        <f>SUMIF('Рис. 30'!$M$40:$DH$40,I$1,'Рис. 30'!$M10:$DH10)</f>
        <v>5</v>
      </c>
      <c r="J18">
        <f>SUMIF('Рис. 30'!$M$40:$DH$40,J$1,'Рис. 30'!$M10:$DH10)</f>
        <v>0</v>
      </c>
      <c r="K18">
        <f>SUMIF('Рис. 30'!$M$40:$DH$40,K$1,'Рис. 30'!$M10:$DH10)</f>
        <v>5</v>
      </c>
      <c r="L18">
        <f>SUMIF('Рис. 30'!$M$40:$DH$40,L$1,'Рис. 30'!$M10:$DH10)</f>
        <v>0</v>
      </c>
    </row>
    <row r="19" spans="1:12" x14ac:dyDescent="0.25">
      <c r="A19" s="3">
        <v>12</v>
      </c>
      <c r="B19" s="1" t="s">
        <v>120</v>
      </c>
      <c r="C19" t="s">
        <v>111</v>
      </c>
      <c r="D19" s="23">
        <v>72</v>
      </c>
      <c r="E19">
        <v>83</v>
      </c>
      <c r="F19" t="s">
        <v>104</v>
      </c>
      <c r="G19" t="b">
        <v>0</v>
      </c>
      <c r="H19">
        <f>SUMIF('Рис. 30'!$M$40:$DH$40,H$1,'Рис. 30'!$M13:$DH13)</f>
        <v>0</v>
      </c>
      <c r="I19">
        <f>SUMIF('Рис. 30'!$M$40:$DH$40,I$1,'Рис. 30'!$M13:$DH13)</f>
        <v>4</v>
      </c>
      <c r="J19">
        <f>SUMIF('Рис. 30'!$M$40:$DH$40,J$1,'Рис. 30'!$M13:$DH13)</f>
        <v>1</v>
      </c>
      <c r="K19">
        <f>SUMIF('Рис. 30'!$M$40:$DH$40,K$1,'Рис. 30'!$M13:$DH13)</f>
        <v>0</v>
      </c>
      <c r="L19">
        <f>SUMIF('Рис. 30'!$M$40:$DH$40,L$1,'Рис. 30'!$M13:$DH13)</f>
        <v>0</v>
      </c>
    </row>
    <row r="20" spans="1:12" x14ac:dyDescent="0.25">
      <c r="A20" s="3">
        <v>13</v>
      </c>
      <c r="B20" s="1" t="s">
        <v>120</v>
      </c>
      <c r="C20" t="s">
        <v>116</v>
      </c>
      <c r="D20" s="23">
        <v>6</v>
      </c>
      <c r="E20">
        <v>43</v>
      </c>
      <c r="F20" t="s">
        <v>102</v>
      </c>
      <c r="G20" t="b">
        <v>0</v>
      </c>
      <c r="H20">
        <f>SUMIF('Рис. 30'!$M$40:$DH$40,H$1,'Рис. 30'!$M14:$DH14)</f>
        <v>0</v>
      </c>
      <c r="I20">
        <f>SUMIF('Рис. 30'!$M$40:$DH$40,I$1,'Рис. 30'!$M14:$DH14)</f>
        <v>0</v>
      </c>
      <c r="J20">
        <f>SUMIF('Рис. 30'!$M$40:$DH$40,J$1,'Рис. 30'!$M14:$DH14)</f>
        <v>6</v>
      </c>
      <c r="K20">
        <f>SUMIF('Рис. 30'!$M$40:$DH$40,K$1,'Рис. 30'!$M14:$DH14)</f>
        <v>0</v>
      </c>
      <c r="L20">
        <f>SUMIF('Рис. 30'!$M$40:$DH$40,L$1,'Рис. 30'!$M14:$DH14)</f>
        <v>0</v>
      </c>
    </row>
    <row r="21" spans="1:12" x14ac:dyDescent="0.25">
      <c r="A21" s="3">
        <v>14</v>
      </c>
      <c r="B21" s="1" t="s">
        <v>123</v>
      </c>
      <c r="C21" t="s">
        <v>116</v>
      </c>
      <c r="D21" s="23">
        <v>72</v>
      </c>
      <c r="E21">
        <v>64</v>
      </c>
      <c r="F21" t="s">
        <v>102</v>
      </c>
      <c r="G21" t="b">
        <v>0</v>
      </c>
      <c r="H21">
        <f>SUMIF('Рис. 30'!$M$40:$DH$40,H$1,'Рис. 30'!$M15:$DH15)</f>
        <v>0</v>
      </c>
      <c r="I21">
        <f>SUMIF('Рис. 30'!$M$40:$DH$40,I$1,'Рис. 30'!$M15:$DH15)</f>
        <v>1</v>
      </c>
      <c r="J21">
        <f>SUMIF('Рис. 30'!$M$40:$DH$40,J$1,'Рис. 30'!$M15:$DH15)</f>
        <v>0</v>
      </c>
      <c r="K21">
        <f>SUMIF('Рис. 30'!$M$40:$DH$40,K$1,'Рис. 30'!$M15:$DH15)</f>
        <v>8</v>
      </c>
      <c r="L21">
        <f>SUMIF('Рис. 30'!$M$40:$DH$40,L$1,'Рис. 30'!$M15:$DH15)</f>
        <v>0</v>
      </c>
    </row>
    <row r="22" spans="1:12" x14ac:dyDescent="0.25">
      <c r="A22" s="3">
        <v>15</v>
      </c>
      <c r="B22" s="1" t="s">
        <v>123</v>
      </c>
      <c r="C22" t="s">
        <v>113</v>
      </c>
      <c r="D22" s="23">
        <v>144</v>
      </c>
      <c r="E22">
        <v>19</v>
      </c>
      <c r="F22" t="s">
        <v>103</v>
      </c>
      <c r="G22" t="b">
        <v>0</v>
      </c>
      <c r="H22">
        <f>SUMIF('Рис. 30'!$M$40:$DH$40,H$1,'Рис. 30'!$M16:$DH16)</f>
        <v>0</v>
      </c>
      <c r="I22">
        <f>SUMIF('Рис. 30'!$M$40:$DH$40,I$1,'Рис. 30'!$M16:$DH16)</f>
        <v>1</v>
      </c>
      <c r="J22">
        <f>SUMIF('Рис. 30'!$M$40:$DH$40,J$1,'Рис. 30'!$M16:$DH16)</f>
        <v>0</v>
      </c>
      <c r="K22">
        <f>SUMIF('Рис. 30'!$M$40:$DH$40,K$1,'Рис. 30'!$M16:$DH16)</f>
        <v>5</v>
      </c>
      <c r="L22">
        <f>SUMIF('Рис. 30'!$M$40:$DH$40,L$1,'Рис. 30'!$M16:$DH16)</f>
        <v>0</v>
      </c>
    </row>
    <row r="23" spans="1:12" x14ac:dyDescent="0.25">
      <c r="A23" s="3">
        <v>16</v>
      </c>
      <c r="B23" s="1" t="s">
        <v>123</v>
      </c>
      <c r="C23" t="s">
        <v>116</v>
      </c>
      <c r="D23" s="23">
        <v>72</v>
      </c>
      <c r="E23">
        <v>88</v>
      </c>
      <c r="F23" t="s">
        <v>101</v>
      </c>
      <c r="G23" t="b">
        <v>0</v>
      </c>
      <c r="H23">
        <f>SUMIF('Рис. 30'!$M$40:$DH$40,H$1,'Рис. 30'!$M17:$DH17)</f>
        <v>0</v>
      </c>
      <c r="I23">
        <f>SUMIF('Рис. 30'!$M$40:$DH$40,I$1,'Рис. 30'!$M17:$DH17)</f>
        <v>4</v>
      </c>
      <c r="J23">
        <f>SUMIF('Рис. 30'!$M$40:$DH$40,J$1,'Рис. 30'!$M17:$DH17)</f>
        <v>0</v>
      </c>
      <c r="K23">
        <f>SUMIF('Рис. 30'!$M$40:$DH$40,K$1,'Рис. 30'!$M17:$DH17)</f>
        <v>1</v>
      </c>
      <c r="L23">
        <f>SUMIF('Рис. 30'!$M$40:$DH$40,L$1,'Рис. 30'!$M17:$DH17)</f>
        <v>0</v>
      </c>
    </row>
    <row r="24" spans="1:12" x14ac:dyDescent="0.25">
      <c r="A24" s="3">
        <v>17</v>
      </c>
      <c r="B24" s="1" t="s">
        <v>124</v>
      </c>
      <c r="C24" s="23" t="s">
        <v>109</v>
      </c>
      <c r="D24" s="23">
        <v>12</v>
      </c>
      <c r="E24">
        <v>47</v>
      </c>
      <c r="F24" t="s">
        <v>107</v>
      </c>
      <c r="G24" t="b">
        <v>0</v>
      </c>
      <c r="H24">
        <f>SUMIF('Рис. 30'!$M$40:$DH$40,H$1,'Рис. 30'!$M18:$DH18)</f>
        <v>0</v>
      </c>
      <c r="I24">
        <f>SUMIF('Рис. 30'!$M$40:$DH$40,I$1,'Рис. 30'!$M18:$DH18)</f>
        <v>0</v>
      </c>
      <c r="J24">
        <f>SUMIF('Рис. 30'!$M$40:$DH$40,J$1,'Рис. 30'!$M18:$DH18)</f>
        <v>0</v>
      </c>
      <c r="K24">
        <f>SUMIF('Рис. 30'!$M$40:$DH$40,K$1,'Рис. 30'!$M18:$DH18)</f>
        <v>0</v>
      </c>
      <c r="L24">
        <f>SUMIF('Рис. 30'!$M$40:$DH$40,L$1,'Рис. 30'!$M18:$DH18)</f>
        <v>7</v>
      </c>
    </row>
    <row r="25" spans="1:12" x14ac:dyDescent="0.25">
      <c r="A25" s="3">
        <v>20</v>
      </c>
      <c r="B25" s="1" t="s">
        <v>125</v>
      </c>
      <c r="C25" t="s">
        <v>113</v>
      </c>
      <c r="D25" s="23">
        <v>72</v>
      </c>
      <c r="E25">
        <v>82</v>
      </c>
      <c r="F25" t="s">
        <v>103</v>
      </c>
      <c r="G25" t="b">
        <v>0</v>
      </c>
      <c r="H25">
        <f>SUMIF('Рис. 30'!$M$40:$DH$40,H$1,'Рис. 30'!$M21:$DH21)</f>
        <v>0</v>
      </c>
      <c r="I25">
        <f>SUMIF('Рис. 30'!$M$40:$DH$40,I$1,'Рис. 30'!$M21:$DH21)</f>
        <v>2</v>
      </c>
      <c r="J25">
        <f>SUMIF('Рис. 30'!$M$40:$DH$40,J$1,'Рис. 30'!$M21:$DH21)</f>
        <v>0</v>
      </c>
      <c r="K25">
        <f>SUMIF('Рис. 30'!$M$40:$DH$40,K$1,'Рис. 30'!$M21:$DH21)</f>
        <v>4</v>
      </c>
      <c r="L25">
        <f>SUMIF('Рис. 30'!$M$40:$DH$40,L$1,'Рис. 30'!$M21:$DH21)</f>
        <v>0</v>
      </c>
    </row>
    <row r="26" spans="1:12" x14ac:dyDescent="0.25">
      <c r="A26" s="3">
        <v>23</v>
      </c>
      <c r="B26" s="1" t="s">
        <v>126</v>
      </c>
      <c r="C26" t="s">
        <v>114</v>
      </c>
      <c r="D26" s="23">
        <v>144</v>
      </c>
      <c r="E26">
        <v>39</v>
      </c>
      <c r="F26" t="s">
        <v>105</v>
      </c>
      <c r="G26" t="b">
        <v>0</v>
      </c>
      <c r="H26">
        <f>SUMIF('Рис. 30'!$M$40:$DH$40,H$1,'Рис. 30'!$M24:$DH24)</f>
        <v>0</v>
      </c>
      <c r="I26">
        <f>SUMIF('Рис. 30'!$M$40:$DH$40,I$1,'Рис. 30'!$M24:$DH24)</f>
        <v>0</v>
      </c>
      <c r="J26">
        <f>SUMIF('Рис. 30'!$M$40:$DH$40,J$1,'Рис. 30'!$M24:$DH24)</f>
        <v>0</v>
      </c>
      <c r="K26">
        <f>SUMIF('Рис. 30'!$M$40:$DH$40,K$1,'Рис. 30'!$M24:$DH24)</f>
        <v>4</v>
      </c>
      <c r="L26">
        <f>SUMIF('Рис. 30'!$M$40:$DH$40,L$1,'Рис. 30'!$M24:$DH24)</f>
        <v>1</v>
      </c>
    </row>
    <row r="27" spans="1:12" x14ac:dyDescent="0.25">
      <c r="A27" s="3">
        <v>24</v>
      </c>
      <c r="B27" s="1" t="s">
        <v>126</v>
      </c>
      <c r="C27" s="23" t="s">
        <v>109</v>
      </c>
      <c r="D27" s="23">
        <v>6</v>
      </c>
      <c r="E27">
        <v>34</v>
      </c>
      <c r="F27" t="s">
        <v>103</v>
      </c>
      <c r="G27" t="b">
        <v>0</v>
      </c>
      <c r="H27">
        <f>SUMIF('Рис. 30'!$M$40:$DH$40,H$1,'Рис. 30'!$M25:$DH25)</f>
        <v>0</v>
      </c>
      <c r="I27">
        <f>SUMIF('Рис. 30'!$M$40:$DH$40,I$1,'Рис. 30'!$M25:$DH25)</f>
        <v>0</v>
      </c>
      <c r="J27">
        <f>SUMIF('Рис. 30'!$M$40:$DH$40,J$1,'Рис. 30'!$M25:$DH25)</f>
        <v>0</v>
      </c>
      <c r="K27">
        <f>SUMIF('Рис. 30'!$M$40:$DH$40,K$1,'Рис. 30'!$M25:$DH25)</f>
        <v>0</v>
      </c>
      <c r="L27">
        <f>SUMIF('Рис. 30'!$M$40:$DH$40,L$1,'Рис. 30'!$M25:$DH25)</f>
        <v>12</v>
      </c>
    </row>
    <row r="28" spans="1:12" x14ac:dyDescent="0.25">
      <c r="A28" s="3">
        <v>25</v>
      </c>
      <c r="B28" s="1" t="s">
        <v>127</v>
      </c>
      <c r="C28" t="s">
        <v>113</v>
      </c>
      <c r="D28" s="23">
        <v>72</v>
      </c>
      <c r="E28">
        <v>59</v>
      </c>
      <c r="F28" t="s">
        <v>108</v>
      </c>
      <c r="G28" t="b">
        <v>1</v>
      </c>
      <c r="H28">
        <f>SUMIF('Рис. 30'!$M$40:$DH$40,H$1,'Рис. 30'!$M26:$DH26)</f>
        <v>0</v>
      </c>
      <c r="I28">
        <f>SUMIF('Рис. 30'!$M$40:$DH$40,I$1,'Рис. 30'!$M26:$DH26)</f>
        <v>5</v>
      </c>
      <c r="J28">
        <f>SUMIF('Рис. 30'!$M$40:$DH$40,J$1,'Рис. 30'!$M26:$DH26)</f>
        <v>0</v>
      </c>
      <c r="K28">
        <f>SUMIF('Рис. 30'!$M$40:$DH$40,K$1,'Рис. 30'!$M26:$DH26)</f>
        <v>1</v>
      </c>
      <c r="L28">
        <f>SUMIF('Рис. 30'!$M$40:$DH$40,L$1,'Рис. 30'!$M26:$DH26)</f>
        <v>0</v>
      </c>
    </row>
    <row r="29" spans="1:12" x14ac:dyDescent="0.25">
      <c r="A29" s="3">
        <v>26</v>
      </c>
      <c r="B29" s="1" t="s">
        <v>127</v>
      </c>
      <c r="C29" s="23" t="s">
        <v>109</v>
      </c>
      <c r="D29" s="23">
        <v>144</v>
      </c>
      <c r="E29">
        <v>83</v>
      </c>
      <c r="F29" t="s">
        <v>104</v>
      </c>
      <c r="G29" t="b">
        <v>0</v>
      </c>
      <c r="H29">
        <f>SUMIF('Рис. 30'!$M$40:$DH$40,H$1,'Рис. 30'!$M27:$DH27)</f>
        <v>0</v>
      </c>
      <c r="I29">
        <f>SUMIF('Рис. 30'!$M$40:$DH$40,I$1,'Рис. 30'!$M27:$DH27)</f>
        <v>1</v>
      </c>
      <c r="J29">
        <f>SUMIF('Рис. 30'!$M$40:$DH$40,J$1,'Рис. 30'!$M27:$DH27)</f>
        <v>0</v>
      </c>
      <c r="K29">
        <f>SUMIF('Рис. 30'!$M$40:$DH$40,K$1,'Рис. 30'!$M27:$DH27)</f>
        <v>3</v>
      </c>
      <c r="L29">
        <f>SUMIF('Рис. 30'!$M$40:$DH$40,L$1,'Рис. 30'!$M27:$DH27)</f>
        <v>11</v>
      </c>
    </row>
    <row r="30" spans="1:12" x14ac:dyDescent="0.25">
      <c r="A30" s="3">
        <v>28</v>
      </c>
      <c r="B30" s="1" t="s">
        <v>128</v>
      </c>
      <c r="C30" t="s">
        <v>113</v>
      </c>
      <c r="D30" s="23">
        <v>12</v>
      </c>
      <c r="E30">
        <v>56</v>
      </c>
      <c r="F30" t="s">
        <v>100</v>
      </c>
      <c r="G30" t="b">
        <v>1</v>
      </c>
      <c r="H30">
        <f>SUMIF('Рис. 30'!$M$40:$DH$40,H$1,'Рис. 30'!$M29:$DH29)</f>
        <v>0</v>
      </c>
      <c r="I30">
        <f>SUMIF('Рис. 30'!$M$40:$DH$40,I$1,'Рис. 30'!$M29:$DH29)</f>
        <v>1</v>
      </c>
      <c r="J30">
        <f>SUMIF('Рис. 30'!$M$40:$DH$40,J$1,'Рис. 30'!$M29:$DH29)</f>
        <v>1</v>
      </c>
      <c r="K30">
        <f>SUMIF('Рис. 30'!$M$40:$DH$40,K$1,'Рис. 30'!$M29:$DH29)</f>
        <v>4</v>
      </c>
      <c r="L30">
        <f>SUMIF('Рис. 30'!$M$40:$DH$40,L$1,'Рис. 30'!$M29:$DH29)</f>
        <v>0</v>
      </c>
    </row>
    <row r="31" spans="1:12" x14ac:dyDescent="0.25">
      <c r="A31" s="3">
        <v>29</v>
      </c>
      <c r="B31" s="1" t="s">
        <v>128</v>
      </c>
      <c r="C31" t="s">
        <v>117</v>
      </c>
      <c r="D31" s="23">
        <v>6</v>
      </c>
      <c r="E31">
        <v>87</v>
      </c>
      <c r="F31" t="s">
        <v>100</v>
      </c>
      <c r="G31" t="b">
        <v>0</v>
      </c>
      <c r="H31">
        <f>SUMIF('Рис. 30'!$M$40:$DH$40,H$1,'Рис. 30'!$M30:$DH30)</f>
        <v>0</v>
      </c>
      <c r="I31">
        <f>SUMIF('Рис. 30'!$M$40:$DH$40,I$1,'Рис. 30'!$M30:$DH30)</f>
        <v>1</v>
      </c>
      <c r="J31">
        <f>SUMIF('Рис. 30'!$M$40:$DH$40,J$1,'Рис. 30'!$M30:$DH30)</f>
        <v>16</v>
      </c>
      <c r="K31">
        <f>SUMIF('Рис. 30'!$M$40:$DH$40,K$1,'Рис. 30'!$M30:$DH30)</f>
        <v>0</v>
      </c>
      <c r="L31">
        <f>SUMIF('Рис. 30'!$M$40:$DH$40,L$1,'Рис. 30'!$M30:$DH30)</f>
        <v>0</v>
      </c>
    </row>
    <row r="32" spans="1:12" x14ac:dyDescent="0.25">
      <c r="A32" s="3">
        <v>30</v>
      </c>
      <c r="B32" s="1" t="s">
        <v>129</v>
      </c>
      <c r="C32" t="s">
        <v>115</v>
      </c>
      <c r="D32" s="23">
        <v>6</v>
      </c>
      <c r="E32">
        <v>54</v>
      </c>
      <c r="F32" t="s">
        <v>100</v>
      </c>
      <c r="G32" t="b">
        <v>0</v>
      </c>
      <c r="H32">
        <f>SUMIF('Рис. 30'!$M$40:$DH$40,H$1,'Рис. 30'!$M31:$DH31)</f>
        <v>0</v>
      </c>
      <c r="I32">
        <f>SUMIF('Рис. 30'!$M$40:$DH$40,I$1,'Рис. 30'!$M31:$DH31)</f>
        <v>4</v>
      </c>
      <c r="J32">
        <f>SUMIF('Рис. 30'!$M$40:$DH$40,J$1,'Рис. 30'!$M31:$DH31)</f>
        <v>16</v>
      </c>
      <c r="K32">
        <f>SUMIF('Рис. 30'!$M$40:$DH$40,K$1,'Рис. 30'!$M31:$DH31)</f>
        <v>2</v>
      </c>
      <c r="L32">
        <f>SUMIF('Рис. 30'!$M$40:$DH$40,L$1,'Рис. 30'!$M31:$DH31)</f>
        <v>0</v>
      </c>
    </row>
    <row r="33" spans="1:12" x14ac:dyDescent="0.25">
      <c r="A33" s="3">
        <v>32</v>
      </c>
      <c r="B33" s="1" t="s">
        <v>129</v>
      </c>
      <c r="C33" t="s">
        <v>113</v>
      </c>
      <c r="D33" s="23">
        <v>72</v>
      </c>
      <c r="E33">
        <v>45</v>
      </c>
      <c r="F33" t="s">
        <v>107</v>
      </c>
      <c r="G33" t="b">
        <v>1</v>
      </c>
      <c r="H33">
        <f>SUMIF('Рис. 30'!$M$40:$DH$40,H$1,'Рис. 30'!$M33:$DH33)</f>
        <v>0</v>
      </c>
      <c r="I33">
        <f>SUMIF('Рис. 30'!$M$40:$DH$40,I$1,'Рис. 30'!$M33:$DH33)</f>
        <v>1</v>
      </c>
      <c r="J33">
        <f>SUMIF('Рис. 30'!$M$40:$DH$40,J$1,'Рис. 30'!$M33:$DH33)</f>
        <v>0</v>
      </c>
      <c r="K33">
        <f>SUMIF('Рис. 30'!$M$40:$DH$40,K$1,'Рис. 30'!$M33:$DH33)</f>
        <v>3</v>
      </c>
      <c r="L33">
        <f>SUMIF('Рис. 30'!$M$40:$DH$40,L$1,'Рис. 30'!$M33:$DH33)</f>
        <v>0</v>
      </c>
    </row>
  </sheetData>
  <autoFilter ref="A1:L1">
    <sortState ref="A2:L33">
      <sortCondition descending="1" ref="H1"/>
    </sortState>
  </autoFilter>
  <conditionalFormatting sqref="H2:L33">
    <cfRule type="colorScale" priority="4">
      <colorScale>
        <cfvo type="min"/>
        <cfvo type="max"/>
        <color theme="0"/>
        <color rgb="FF00B050"/>
      </colorScale>
    </cfRule>
  </conditionalFormatting>
  <pageMargins left="0.75" right="0.75" top="1" bottom="1" header="0.5" footer="0.5"/>
  <pageSetup orientation="portrait" horizontalDpi="4294967292" verticalDpi="429496729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3"/>
  <sheetViews>
    <sheetView zoomScale="80" zoomScaleNormal="80" workbookViewId="0">
      <pane ySplit="1" topLeftCell="A2" activePane="bottomLeft" state="frozen"/>
      <selection pane="bottomLeft" activeCell="O15" sqref="O15"/>
    </sheetView>
  </sheetViews>
  <sheetFormatPr defaultColWidth="11" defaultRowHeight="15.75" x14ac:dyDescent="0.25"/>
  <cols>
    <col min="1" max="1" width="13.375" customWidth="1"/>
    <col min="2" max="2" width="9.5" bestFit="1" customWidth="1"/>
    <col min="3" max="3" width="17.25" bestFit="1" customWidth="1"/>
    <col min="4" max="4" width="13.875" style="23" customWidth="1"/>
    <col min="5" max="5" width="9.625" bestFit="1" customWidth="1"/>
    <col min="6" max="6" width="15.375" bestFit="1" customWidth="1"/>
    <col min="7" max="7" width="11.25" customWidth="1"/>
  </cols>
  <sheetData>
    <row r="1" spans="1:12" s="5" customFormat="1" ht="31.5" x14ac:dyDescent="0.25">
      <c r="A1" s="20" t="s">
        <v>132</v>
      </c>
      <c r="B1" s="20" t="s">
        <v>130</v>
      </c>
      <c r="C1" s="20" t="s">
        <v>131</v>
      </c>
      <c r="D1" s="28" t="s">
        <v>136</v>
      </c>
      <c r="E1" s="20" t="s">
        <v>133</v>
      </c>
      <c r="F1" s="20" t="s">
        <v>134</v>
      </c>
      <c r="G1" s="20" t="s">
        <v>135</v>
      </c>
      <c r="H1" s="21">
        <v>1</v>
      </c>
      <c r="I1" s="21">
        <v>2</v>
      </c>
      <c r="J1" s="21">
        <v>3</v>
      </c>
      <c r="K1" s="21">
        <v>4</v>
      </c>
      <c r="L1" s="21">
        <v>5</v>
      </c>
    </row>
    <row r="2" spans="1:12" x14ac:dyDescent="0.25">
      <c r="A2" s="3">
        <v>22</v>
      </c>
      <c r="B2" s="1" t="s">
        <v>125</v>
      </c>
      <c r="C2" t="s">
        <v>110</v>
      </c>
      <c r="D2" s="23">
        <v>72</v>
      </c>
      <c r="E2">
        <v>63</v>
      </c>
      <c r="F2" t="s">
        <v>100</v>
      </c>
      <c r="G2" t="b">
        <v>0</v>
      </c>
      <c r="H2">
        <f>SUMIF('Рис. 30'!$M$40:$DH$40,H$1,'Рис. 30'!$M23:$DH23)</f>
        <v>8</v>
      </c>
      <c r="I2">
        <f>SUMIF('Рис. 30'!$M$40:$DH$40,I$1,'Рис. 30'!$M23:$DH23)</f>
        <v>6</v>
      </c>
      <c r="J2">
        <f>SUMIF('Рис. 30'!$M$40:$DH$40,J$1,'Рис. 30'!$M23:$DH23)</f>
        <v>0</v>
      </c>
      <c r="K2">
        <f>SUMIF('Рис. 30'!$M$40:$DH$40,K$1,'Рис. 30'!$M23:$DH23)</f>
        <v>7</v>
      </c>
      <c r="L2">
        <f>SUMIF('Рис. 30'!$M$40:$DH$40,L$1,'Рис. 30'!$M23:$DH23)</f>
        <v>0</v>
      </c>
    </row>
    <row r="3" spans="1:12" x14ac:dyDescent="0.25">
      <c r="A3" s="3">
        <v>11</v>
      </c>
      <c r="B3" s="1" t="s">
        <v>120</v>
      </c>
      <c r="C3" t="s">
        <v>110</v>
      </c>
      <c r="D3" s="23">
        <v>72</v>
      </c>
      <c r="E3">
        <v>85</v>
      </c>
      <c r="F3" t="s">
        <v>100</v>
      </c>
      <c r="G3" t="b">
        <v>0</v>
      </c>
      <c r="H3">
        <f>SUMIF('Рис. 30'!$M$40:$DH$40,H$1,'Рис. 30'!$M12:$DH12)</f>
        <v>1</v>
      </c>
      <c r="I3">
        <f>SUMIF('Рис. 30'!$M$40:$DH$40,I$1,'Рис. 30'!$M12:$DH12)</f>
        <v>6</v>
      </c>
      <c r="J3">
        <f>SUMIF('Рис. 30'!$M$40:$DH$40,J$1,'Рис. 30'!$M12:$DH12)</f>
        <v>0</v>
      </c>
      <c r="K3">
        <f>SUMIF('Рис. 30'!$M$40:$DH$40,K$1,'Рис. 30'!$M12:$DH12)</f>
        <v>6</v>
      </c>
      <c r="L3">
        <f>SUMIF('Рис. 30'!$M$40:$DH$40,L$1,'Рис. 30'!$M12:$DH12)</f>
        <v>0</v>
      </c>
    </row>
    <row r="4" spans="1:12" x14ac:dyDescent="0.25">
      <c r="A4" s="3">
        <v>31</v>
      </c>
      <c r="B4" s="1" t="s">
        <v>129</v>
      </c>
      <c r="C4" t="s">
        <v>110</v>
      </c>
      <c r="D4" s="23">
        <v>72</v>
      </c>
      <c r="E4">
        <v>89</v>
      </c>
      <c r="F4" t="s">
        <v>100</v>
      </c>
      <c r="G4" t="b">
        <v>0</v>
      </c>
      <c r="H4">
        <f>SUMIF('Рис. 30'!$M$40:$DH$40,H$1,'Рис. 30'!$M32:$DH32)</f>
        <v>6</v>
      </c>
      <c r="I4">
        <f>SUMIF('Рис. 30'!$M$40:$DH$40,I$1,'Рис. 30'!$M32:$DH32)</f>
        <v>5</v>
      </c>
      <c r="J4">
        <f>SUMIF('Рис. 30'!$M$40:$DH$40,J$1,'Рис. 30'!$M32:$DH32)</f>
        <v>0</v>
      </c>
      <c r="K4">
        <f>SUMIF('Рис. 30'!$M$40:$DH$40,K$1,'Рис. 30'!$M32:$DH32)</f>
        <v>6</v>
      </c>
      <c r="L4">
        <f>SUMIF('Рис. 30'!$M$40:$DH$40,L$1,'Рис. 30'!$M32:$DH32)</f>
        <v>0</v>
      </c>
    </row>
    <row r="5" spans="1:12" x14ac:dyDescent="0.25">
      <c r="A5" s="3">
        <v>9</v>
      </c>
      <c r="B5" s="1" t="s">
        <v>119</v>
      </c>
      <c r="C5" t="s">
        <v>114</v>
      </c>
      <c r="D5" s="23">
        <v>144</v>
      </c>
      <c r="E5">
        <v>57</v>
      </c>
      <c r="F5" t="s">
        <v>102</v>
      </c>
      <c r="G5" t="b">
        <v>0</v>
      </c>
      <c r="H5">
        <f>SUMIF('Рис. 30'!$M$40:$DH$40,H$1,'Рис. 30'!$M10:$DH10)</f>
        <v>0</v>
      </c>
      <c r="I5">
        <f>SUMIF('Рис. 30'!$M$40:$DH$40,I$1,'Рис. 30'!$M10:$DH10)</f>
        <v>5</v>
      </c>
      <c r="J5">
        <f>SUMIF('Рис. 30'!$M$40:$DH$40,J$1,'Рис. 30'!$M10:$DH10)</f>
        <v>0</v>
      </c>
      <c r="K5">
        <f>SUMIF('Рис. 30'!$M$40:$DH$40,K$1,'Рис. 30'!$M10:$DH10)</f>
        <v>5</v>
      </c>
      <c r="L5">
        <f>SUMIF('Рис. 30'!$M$40:$DH$40,L$1,'Рис. 30'!$M10:$DH10)</f>
        <v>0</v>
      </c>
    </row>
    <row r="6" spans="1:12" x14ac:dyDescent="0.25">
      <c r="A6" s="3">
        <v>25</v>
      </c>
      <c r="B6" s="1" t="s">
        <v>127</v>
      </c>
      <c r="C6" t="s">
        <v>113</v>
      </c>
      <c r="D6" s="23">
        <v>72</v>
      </c>
      <c r="E6">
        <v>59</v>
      </c>
      <c r="F6" t="s">
        <v>108</v>
      </c>
      <c r="G6" t="b">
        <v>1</v>
      </c>
      <c r="H6">
        <f>SUMIF('Рис. 30'!$M$40:$DH$40,H$1,'Рис. 30'!$M26:$DH26)</f>
        <v>0</v>
      </c>
      <c r="I6">
        <f>SUMIF('Рис. 30'!$M$40:$DH$40,I$1,'Рис. 30'!$M26:$DH26)</f>
        <v>5</v>
      </c>
      <c r="J6">
        <f>SUMIF('Рис. 30'!$M$40:$DH$40,J$1,'Рис. 30'!$M26:$DH26)</f>
        <v>0</v>
      </c>
      <c r="K6">
        <f>SUMIF('Рис. 30'!$M$40:$DH$40,K$1,'Рис. 30'!$M26:$DH26)</f>
        <v>1</v>
      </c>
      <c r="L6">
        <f>SUMIF('Рис. 30'!$M$40:$DH$40,L$1,'Рис. 30'!$M26:$DH26)</f>
        <v>0</v>
      </c>
    </row>
    <row r="7" spans="1:12" x14ac:dyDescent="0.25">
      <c r="A7" s="3">
        <v>30</v>
      </c>
      <c r="B7" s="1" t="s">
        <v>129</v>
      </c>
      <c r="C7" t="s">
        <v>115</v>
      </c>
      <c r="D7" s="23">
        <v>6</v>
      </c>
      <c r="E7">
        <v>54</v>
      </c>
      <c r="F7" t="s">
        <v>100</v>
      </c>
      <c r="G7" t="b">
        <v>0</v>
      </c>
      <c r="H7">
        <f>SUMIF('Рис. 30'!$M$40:$DH$40,H$1,'Рис. 30'!$M31:$DH31)</f>
        <v>0</v>
      </c>
      <c r="I7">
        <f>SUMIF('Рис. 30'!$M$40:$DH$40,I$1,'Рис. 30'!$M31:$DH31)</f>
        <v>4</v>
      </c>
      <c r="J7">
        <f>SUMIF('Рис. 30'!$M$40:$DH$40,J$1,'Рис. 30'!$M31:$DH31)</f>
        <v>16</v>
      </c>
      <c r="K7">
        <f>SUMIF('Рис. 30'!$M$40:$DH$40,K$1,'Рис. 30'!$M31:$DH31)</f>
        <v>2</v>
      </c>
      <c r="L7">
        <f>SUMIF('Рис. 30'!$M$40:$DH$40,L$1,'Рис. 30'!$M31:$DH31)</f>
        <v>0</v>
      </c>
    </row>
    <row r="8" spans="1:12" x14ac:dyDescent="0.25">
      <c r="A8" s="3">
        <v>16</v>
      </c>
      <c r="B8" s="1" t="s">
        <v>123</v>
      </c>
      <c r="C8" t="s">
        <v>116</v>
      </c>
      <c r="D8" s="23">
        <v>72</v>
      </c>
      <c r="E8">
        <v>88</v>
      </c>
      <c r="F8" t="s">
        <v>101</v>
      </c>
      <c r="G8" t="b">
        <v>0</v>
      </c>
      <c r="H8">
        <f>SUMIF('Рис. 30'!$M$40:$DH$40,H$1,'Рис. 30'!$M17:$DH17)</f>
        <v>0</v>
      </c>
      <c r="I8">
        <f>SUMIF('Рис. 30'!$M$40:$DH$40,I$1,'Рис. 30'!$M17:$DH17)</f>
        <v>4</v>
      </c>
      <c r="J8">
        <f>SUMIF('Рис. 30'!$M$40:$DH$40,J$1,'Рис. 30'!$M17:$DH17)</f>
        <v>0</v>
      </c>
      <c r="K8">
        <f>SUMIF('Рис. 30'!$M$40:$DH$40,K$1,'Рис. 30'!$M17:$DH17)</f>
        <v>1</v>
      </c>
      <c r="L8">
        <f>SUMIF('Рис. 30'!$M$40:$DH$40,L$1,'Рис. 30'!$M17:$DH17)</f>
        <v>0</v>
      </c>
    </row>
    <row r="9" spans="1:12" x14ac:dyDescent="0.25">
      <c r="A9" s="3">
        <v>12</v>
      </c>
      <c r="B9" s="1" t="s">
        <v>120</v>
      </c>
      <c r="C9" t="s">
        <v>111</v>
      </c>
      <c r="D9" s="23">
        <v>72</v>
      </c>
      <c r="E9">
        <v>83</v>
      </c>
      <c r="F9" t="s">
        <v>104</v>
      </c>
      <c r="G9" t="b">
        <v>0</v>
      </c>
      <c r="H9">
        <f>SUMIF('Рис. 30'!$M$40:$DH$40,H$1,'Рис. 30'!$M13:$DH13)</f>
        <v>0</v>
      </c>
      <c r="I9">
        <f>SUMIF('Рис. 30'!$M$40:$DH$40,I$1,'Рис. 30'!$M13:$DH13)</f>
        <v>4</v>
      </c>
      <c r="J9">
        <f>SUMIF('Рис. 30'!$M$40:$DH$40,J$1,'Рис. 30'!$M13:$DH13)</f>
        <v>1</v>
      </c>
      <c r="K9">
        <f>SUMIF('Рис. 30'!$M$40:$DH$40,K$1,'Рис. 30'!$M13:$DH13)</f>
        <v>0</v>
      </c>
      <c r="L9">
        <f>SUMIF('Рис. 30'!$M$40:$DH$40,L$1,'Рис. 30'!$M13:$DH13)</f>
        <v>0</v>
      </c>
    </row>
    <row r="10" spans="1:12" x14ac:dyDescent="0.25">
      <c r="A10" s="3">
        <v>20</v>
      </c>
      <c r="B10" s="1" t="s">
        <v>125</v>
      </c>
      <c r="C10" t="s">
        <v>113</v>
      </c>
      <c r="D10" s="23">
        <v>72</v>
      </c>
      <c r="E10">
        <v>82</v>
      </c>
      <c r="F10" t="s">
        <v>103</v>
      </c>
      <c r="G10" t="b">
        <v>0</v>
      </c>
      <c r="H10">
        <f>SUMIF('Рис. 30'!$M$40:$DH$40,H$1,'Рис. 30'!$M21:$DH21)</f>
        <v>0</v>
      </c>
      <c r="I10">
        <f>SUMIF('Рис. 30'!$M$40:$DH$40,I$1,'Рис. 30'!$M21:$DH21)</f>
        <v>2</v>
      </c>
      <c r="J10">
        <f>SUMIF('Рис. 30'!$M$40:$DH$40,J$1,'Рис. 30'!$M21:$DH21)</f>
        <v>0</v>
      </c>
      <c r="K10">
        <f>SUMIF('Рис. 30'!$M$40:$DH$40,K$1,'Рис. 30'!$M21:$DH21)</f>
        <v>4</v>
      </c>
      <c r="L10">
        <f>SUMIF('Рис. 30'!$M$40:$DH$40,L$1,'Рис. 30'!$M21:$DH21)</f>
        <v>0</v>
      </c>
    </row>
    <row r="11" spans="1:12" x14ac:dyDescent="0.25">
      <c r="A11" s="3">
        <v>27</v>
      </c>
      <c r="B11" s="1" t="s">
        <v>127</v>
      </c>
      <c r="C11" t="s">
        <v>110</v>
      </c>
      <c r="D11" s="23">
        <v>72</v>
      </c>
      <c r="E11">
        <v>88</v>
      </c>
      <c r="F11" t="s">
        <v>106</v>
      </c>
      <c r="G11" t="b">
        <v>0</v>
      </c>
      <c r="H11">
        <f>SUMIF('Рис. 30'!$M$40:$DH$40,H$1,'Рис. 30'!$M28:$DH28)</f>
        <v>6</v>
      </c>
      <c r="I11">
        <f>SUMIF('Рис. 30'!$M$40:$DH$40,I$1,'Рис. 30'!$M28:$DH28)</f>
        <v>2</v>
      </c>
      <c r="J11">
        <f>SUMIF('Рис. 30'!$M$40:$DH$40,J$1,'Рис. 30'!$M28:$DH28)</f>
        <v>0</v>
      </c>
      <c r="K11">
        <f>SUMIF('Рис. 30'!$M$40:$DH$40,K$1,'Рис. 30'!$M28:$DH28)</f>
        <v>0</v>
      </c>
      <c r="L11">
        <f>SUMIF('Рис. 30'!$M$40:$DH$40,L$1,'Рис. 30'!$M28:$DH28)</f>
        <v>1</v>
      </c>
    </row>
    <row r="12" spans="1:12" x14ac:dyDescent="0.25">
      <c r="A12" s="3">
        <v>1</v>
      </c>
      <c r="B12" s="1" t="s">
        <v>121</v>
      </c>
      <c r="C12" t="s">
        <v>115</v>
      </c>
      <c r="D12" s="23">
        <v>72</v>
      </c>
      <c r="E12">
        <v>56</v>
      </c>
      <c r="F12" t="s">
        <v>100</v>
      </c>
      <c r="G12" t="b">
        <v>0</v>
      </c>
      <c r="H12">
        <f>SUMIF('Рис. 30'!$M$40:$DH$40,H$1,'Рис. 30'!$M2:$DH2)</f>
        <v>0</v>
      </c>
      <c r="I12">
        <f>SUMIF('Рис. 30'!$M$40:$DH$40,I$1,'Рис. 30'!$M2:$DH2)</f>
        <v>1</v>
      </c>
      <c r="J12">
        <f>SUMIF('Рис. 30'!$M$40:$DH$40,J$1,'Рис. 30'!$M2:$DH2)</f>
        <v>0</v>
      </c>
      <c r="K12">
        <f>SUMIF('Рис. 30'!$M$40:$DH$40,K$1,'Рис. 30'!$M2:$DH2)</f>
        <v>8</v>
      </c>
      <c r="L12">
        <f>SUMIF('Рис. 30'!$M$40:$DH$40,L$1,'Рис. 30'!$M2:$DH2)</f>
        <v>1</v>
      </c>
    </row>
    <row r="13" spans="1:12" x14ac:dyDescent="0.25">
      <c r="A13" s="3">
        <v>14</v>
      </c>
      <c r="B13" s="1" t="s">
        <v>123</v>
      </c>
      <c r="C13" t="s">
        <v>116</v>
      </c>
      <c r="D13" s="23">
        <v>72</v>
      </c>
      <c r="E13">
        <v>64</v>
      </c>
      <c r="F13" t="s">
        <v>102</v>
      </c>
      <c r="G13" t="b">
        <v>0</v>
      </c>
      <c r="H13">
        <f>SUMIF('Рис. 30'!$M$40:$DH$40,H$1,'Рис. 30'!$M15:$DH15)</f>
        <v>0</v>
      </c>
      <c r="I13">
        <f>SUMIF('Рис. 30'!$M$40:$DH$40,I$1,'Рис. 30'!$M15:$DH15)</f>
        <v>1</v>
      </c>
      <c r="J13">
        <f>SUMIF('Рис. 30'!$M$40:$DH$40,J$1,'Рис. 30'!$M15:$DH15)</f>
        <v>0</v>
      </c>
      <c r="K13">
        <f>SUMIF('Рис. 30'!$M$40:$DH$40,K$1,'Рис. 30'!$M15:$DH15)</f>
        <v>8</v>
      </c>
      <c r="L13">
        <f>SUMIF('Рис. 30'!$M$40:$DH$40,L$1,'Рис. 30'!$M15:$DH15)</f>
        <v>0</v>
      </c>
    </row>
    <row r="14" spans="1:12" x14ac:dyDescent="0.25">
      <c r="A14" s="3">
        <v>15</v>
      </c>
      <c r="B14" s="1" t="s">
        <v>123</v>
      </c>
      <c r="C14" t="s">
        <v>113</v>
      </c>
      <c r="D14" s="23">
        <v>144</v>
      </c>
      <c r="E14">
        <v>19</v>
      </c>
      <c r="F14" t="s">
        <v>103</v>
      </c>
      <c r="G14" t="b">
        <v>0</v>
      </c>
      <c r="H14">
        <f>SUMIF('Рис. 30'!$M$40:$DH$40,H$1,'Рис. 30'!$M16:$DH16)</f>
        <v>0</v>
      </c>
      <c r="I14">
        <f>SUMIF('Рис. 30'!$M$40:$DH$40,I$1,'Рис. 30'!$M16:$DH16)</f>
        <v>1</v>
      </c>
      <c r="J14">
        <f>SUMIF('Рис. 30'!$M$40:$DH$40,J$1,'Рис. 30'!$M16:$DH16)</f>
        <v>0</v>
      </c>
      <c r="K14">
        <f>SUMIF('Рис. 30'!$M$40:$DH$40,K$1,'Рис. 30'!$M16:$DH16)</f>
        <v>5</v>
      </c>
      <c r="L14">
        <f>SUMIF('Рис. 30'!$M$40:$DH$40,L$1,'Рис. 30'!$M16:$DH16)</f>
        <v>0</v>
      </c>
    </row>
    <row r="15" spans="1:12" x14ac:dyDescent="0.25">
      <c r="A15" s="3">
        <v>28</v>
      </c>
      <c r="B15" s="1" t="s">
        <v>128</v>
      </c>
      <c r="C15" t="s">
        <v>113</v>
      </c>
      <c r="D15" s="23">
        <v>12</v>
      </c>
      <c r="E15">
        <v>56</v>
      </c>
      <c r="F15" t="s">
        <v>100</v>
      </c>
      <c r="G15" t="b">
        <v>1</v>
      </c>
      <c r="H15">
        <f>SUMIF('Рис. 30'!$M$40:$DH$40,H$1,'Рис. 30'!$M29:$DH29)</f>
        <v>0</v>
      </c>
      <c r="I15">
        <f>SUMIF('Рис. 30'!$M$40:$DH$40,I$1,'Рис. 30'!$M29:$DH29)</f>
        <v>1</v>
      </c>
      <c r="J15">
        <f>SUMIF('Рис. 30'!$M$40:$DH$40,J$1,'Рис. 30'!$M29:$DH29)</f>
        <v>1</v>
      </c>
      <c r="K15">
        <f>SUMIF('Рис. 30'!$M$40:$DH$40,K$1,'Рис. 30'!$M29:$DH29)</f>
        <v>4</v>
      </c>
      <c r="L15">
        <f>SUMIF('Рис. 30'!$M$40:$DH$40,L$1,'Рис. 30'!$M29:$DH29)</f>
        <v>0</v>
      </c>
    </row>
    <row r="16" spans="1:12" x14ac:dyDescent="0.25">
      <c r="A16" s="3">
        <v>26</v>
      </c>
      <c r="B16" s="1" t="s">
        <v>127</v>
      </c>
      <c r="C16" s="23" t="s">
        <v>109</v>
      </c>
      <c r="D16" s="23">
        <v>144</v>
      </c>
      <c r="E16">
        <v>83</v>
      </c>
      <c r="F16" t="s">
        <v>104</v>
      </c>
      <c r="G16" t="b">
        <v>0</v>
      </c>
      <c r="H16">
        <f>SUMIF('Рис. 30'!$M$40:$DH$40,H$1,'Рис. 30'!$M27:$DH27)</f>
        <v>0</v>
      </c>
      <c r="I16">
        <f>SUMIF('Рис. 30'!$M$40:$DH$40,I$1,'Рис. 30'!$M27:$DH27)</f>
        <v>1</v>
      </c>
      <c r="J16">
        <f>SUMIF('Рис. 30'!$M$40:$DH$40,J$1,'Рис. 30'!$M27:$DH27)</f>
        <v>0</v>
      </c>
      <c r="K16">
        <f>SUMIF('Рис. 30'!$M$40:$DH$40,K$1,'Рис. 30'!$M27:$DH27)</f>
        <v>3</v>
      </c>
      <c r="L16">
        <f>SUMIF('Рис. 30'!$M$40:$DH$40,L$1,'Рис. 30'!$M27:$DH27)</f>
        <v>11</v>
      </c>
    </row>
    <row r="17" spans="1:12" x14ac:dyDescent="0.25">
      <c r="A17" s="3">
        <v>32</v>
      </c>
      <c r="B17" s="1" t="s">
        <v>129</v>
      </c>
      <c r="C17" t="s">
        <v>113</v>
      </c>
      <c r="D17" s="23">
        <v>72</v>
      </c>
      <c r="E17">
        <v>45</v>
      </c>
      <c r="F17" t="s">
        <v>107</v>
      </c>
      <c r="G17" t="b">
        <v>1</v>
      </c>
      <c r="H17">
        <f>SUMIF('Рис. 30'!$M$40:$DH$40,H$1,'Рис. 30'!$M33:$DH33)</f>
        <v>0</v>
      </c>
      <c r="I17">
        <f>SUMIF('Рис. 30'!$M$40:$DH$40,I$1,'Рис. 30'!$M33:$DH33)</f>
        <v>1</v>
      </c>
      <c r="J17">
        <f>SUMIF('Рис. 30'!$M$40:$DH$40,J$1,'Рис. 30'!$M33:$DH33)</f>
        <v>0</v>
      </c>
      <c r="K17">
        <f>SUMIF('Рис. 30'!$M$40:$DH$40,K$1,'Рис. 30'!$M33:$DH33)</f>
        <v>3</v>
      </c>
      <c r="L17">
        <f>SUMIF('Рис. 30'!$M$40:$DH$40,L$1,'Рис. 30'!$M33:$DH33)</f>
        <v>0</v>
      </c>
    </row>
    <row r="18" spans="1:12" x14ac:dyDescent="0.25">
      <c r="A18" s="3">
        <v>18</v>
      </c>
      <c r="B18" s="1" t="s">
        <v>124</v>
      </c>
      <c r="C18" t="s">
        <v>112</v>
      </c>
      <c r="D18" s="23">
        <v>6</v>
      </c>
      <c r="E18">
        <v>50</v>
      </c>
      <c r="F18" t="s">
        <v>108</v>
      </c>
      <c r="G18" t="b">
        <v>0</v>
      </c>
      <c r="H18">
        <f>SUMIF('Рис. 30'!$M$40:$DH$40,H$1,'Рис. 30'!$M19:$DH19)</f>
        <v>1</v>
      </c>
      <c r="I18">
        <f>SUMIF('Рис. 30'!$M$40:$DH$40,I$1,'Рис. 30'!$M19:$DH19)</f>
        <v>1</v>
      </c>
      <c r="J18">
        <f>SUMIF('Рис. 30'!$M$40:$DH$40,J$1,'Рис. 30'!$M19:$DH19)</f>
        <v>12</v>
      </c>
      <c r="K18">
        <f>SUMIF('Рис. 30'!$M$40:$DH$40,K$1,'Рис. 30'!$M19:$DH19)</f>
        <v>0</v>
      </c>
      <c r="L18">
        <f>SUMIF('Рис. 30'!$M$40:$DH$40,L$1,'Рис. 30'!$M19:$DH19)</f>
        <v>0</v>
      </c>
    </row>
    <row r="19" spans="1:12" x14ac:dyDescent="0.25">
      <c r="A19" s="3">
        <v>29</v>
      </c>
      <c r="B19" s="1" t="s">
        <v>128</v>
      </c>
      <c r="C19" t="s">
        <v>117</v>
      </c>
      <c r="D19" s="23">
        <v>6</v>
      </c>
      <c r="E19">
        <v>87</v>
      </c>
      <c r="F19" t="s">
        <v>100</v>
      </c>
      <c r="G19" t="b">
        <v>0</v>
      </c>
      <c r="H19">
        <f>SUMIF('Рис. 30'!$M$40:$DH$40,H$1,'Рис. 30'!$M30:$DH30)</f>
        <v>0</v>
      </c>
      <c r="I19">
        <f>SUMIF('Рис. 30'!$M$40:$DH$40,I$1,'Рис. 30'!$M30:$DH30)</f>
        <v>1</v>
      </c>
      <c r="J19">
        <f>SUMIF('Рис. 30'!$M$40:$DH$40,J$1,'Рис. 30'!$M30:$DH30)</f>
        <v>16</v>
      </c>
      <c r="K19">
        <f>SUMIF('Рис. 30'!$M$40:$DH$40,K$1,'Рис. 30'!$M30:$DH30)</f>
        <v>0</v>
      </c>
      <c r="L19">
        <f>SUMIF('Рис. 30'!$M$40:$DH$40,L$1,'Рис. 30'!$M30:$DH30)</f>
        <v>0</v>
      </c>
    </row>
    <row r="20" spans="1:12" x14ac:dyDescent="0.25">
      <c r="A20" s="3">
        <v>4</v>
      </c>
      <c r="B20" s="1" t="s">
        <v>122</v>
      </c>
      <c r="C20" t="s">
        <v>110</v>
      </c>
      <c r="D20" s="23">
        <v>72</v>
      </c>
      <c r="E20">
        <v>48</v>
      </c>
      <c r="F20" t="s">
        <v>100</v>
      </c>
      <c r="G20" t="b">
        <v>1</v>
      </c>
      <c r="H20">
        <f>SUMIF('Рис. 30'!$M$40:$DH$40,H$1,'Рис. 30'!$M5:$DH5)</f>
        <v>6</v>
      </c>
      <c r="I20">
        <f>SUMIF('Рис. 30'!$M$40:$DH$40,I$1,'Рис. 30'!$M5:$DH5)</f>
        <v>0</v>
      </c>
      <c r="J20">
        <f>SUMIF('Рис. 30'!$M$40:$DH$40,J$1,'Рис. 30'!$M5:$DH5)</f>
        <v>0</v>
      </c>
      <c r="K20">
        <f>SUMIF('Рис. 30'!$M$40:$DH$40,K$1,'Рис. 30'!$M5:$DH5)</f>
        <v>6</v>
      </c>
      <c r="L20">
        <f>SUMIF('Рис. 30'!$M$40:$DH$40,L$1,'Рис. 30'!$M5:$DH5)</f>
        <v>0</v>
      </c>
    </row>
    <row r="21" spans="1:12" x14ac:dyDescent="0.25">
      <c r="A21" s="3">
        <v>6</v>
      </c>
      <c r="B21" s="1" t="s">
        <v>118</v>
      </c>
      <c r="C21" t="s">
        <v>111</v>
      </c>
      <c r="D21" s="23">
        <v>144</v>
      </c>
      <c r="E21">
        <v>86</v>
      </c>
      <c r="F21" t="s">
        <v>102</v>
      </c>
      <c r="G21" t="b">
        <v>0</v>
      </c>
      <c r="H21">
        <f>SUMIF('Рис. 30'!$M$40:$DH$40,H$1,'Рис. 30'!$M7:$DH7)</f>
        <v>7</v>
      </c>
      <c r="I21">
        <f>SUMIF('Рис. 30'!$M$40:$DH$40,I$1,'Рис. 30'!$M7:$DH7)</f>
        <v>0</v>
      </c>
      <c r="J21">
        <f>SUMIF('Рис. 30'!$M$40:$DH$40,J$1,'Рис. 30'!$M7:$DH7)</f>
        <v>0</v>
      </c>
      <c r="K21">
        <f>SUMIF('Рис. 30'!$M$40:$DH$40,K$1,'Рис. 30'!$M7:$DH7)</f>
        <v>5</v>
      </c>
      <c r="L21">
        <f>SUMIF('Рис. 30'!$M$40:$DH$40,L$1,'Рис. 30'!$M7:$DH7)</f>
        <v>0</v>
      </c>
    </row>
    <row r="22" spans="1:12" x14ac:dyDescent="0.25">
      <c r="A22" s="3">
        <v>2</v>
      </c>
      <c r="B22" s="1" t="s">
        <v>121</v>
      </c>
      <c r="C22" s="23" t="s">
        <v>109</v>
      </c>
      <c r="D22" s="23">
        <v>72</v>
      </c>
      <c r="E22">
        <v>17</v>
      </c>
      <c r="F22" t="s">
        <v>100</v>
      </c>
      <c r="G22" t="b">
        <v>0</v>
      </c>
      <c r="H22">
        <f>SUMIF('Рис. 30'!$M$40:$DH$40,H$1,'Рис. 30'!$M3:$DH3)</f>
        <v>0</v>
      </c>
      <c r="I22">
        <f>SUMIF('Рис. 30'!$M$40:$DH$40,I$1,'Рис. 30'!$M3:$DH3)</f>
        <v>0</v>
      </c>
      <c r="J22">
        <f>SUMIF('Рис. 30'!$M$40:$DH$40,J$1,'Рис. 30'!$M3:$DH3)</f>
        <v>0</v>
      </c>
      <c r="K22">
        <f>SUMIF('Рис. 30'!$M$40:$DH$40,K$1,'Рис. 30'!$M3:$DH3)</f>
        <v>4</v>
      </c>
      <c r="L22">
        <f>SUMIF('Рис. 30'!$M$40:$DH$40,L$1,'Рис. 30'!$M3:$DH3)</f>
        <v>6</v>
      </c>
    </row>
    <row r="23" spans="1:12" x14ac:dyDescent="0.25">
      <c r="A23" s="3">
        <v>5</v>
      </c>
      <c r="B23" s="1" t="s">
        <v>122</v>
      </c>
      <c r="C23" t="s">
        <v>113</v>
      </c>
      <c r="D23" s="23">
        <v>144</v>
      </c>
      <c r="E23">
        <v>44</v>
      </c>
      <c r="F23" t="s">
        <v>106</v>
      </c>
      <c r="G23" t="b">
        <v>1</v>
      </c>
      <c r="H23">
        <f>SUMIF('Рис. 30'!$M$40:$DH$40,H$1,'Рис. 30'!$M6:$DH6)</f>
        <v>0</v>
      </c>
      <c r="I23">
        <f>SUMIF('Рис. 30'!$M$40:$DH$40,I$1,'Рис. 30'!$M6:$DH6)</f>
        <v>0</v>
      </c>
      <c r="J23">
        <f>SUMIF('Рис. 30'!$M$40:$DH$40,J$1,'Рис. 30'!$M6:$DH6)</f>
        <v>0</v>
      </c>
      <c r="K23">
        <f>SUMIF('Рис. 30'!$M$40:$DH$40,K$1,'Рис. 30'!$M6:$DH6)</f>
        <v>4</v>
      </c>
      <c r="L23">
        <f>SUMIF('Рис. 30'!$M$40:$DH$40,L$1,'Рис. 30'!$M6:$DH6)</f>
        <v>0</v>
      </c>
    </row>
    <row r="24" spans="1:12" x14ac:dyDescent="0.25">
      <c r="A24" s="3">
        <v>23</v>
      </c>
      <c r="B24" s="1" t="s">
        <v>126</v>
      </c>
      <c r="C24" t="s">
        <v>114</v>
      </c>
      <c r="D24" s="23">
        <v>144</v>
      </c>
      <c r="E24">
        <v>39</v>
      </c>
      <c r="F24" t="s">
        <v>105</v>
      </c>
      <c r="G24" t="b">
        <v>0</v>
      </c>
      <c r="H24">
        <f>SUMIF('Рис. 30'!$M$40:$DH$40,H$1,'Рис. 30'!$M24:$DH24)</f>
        <v>0</v>
      </c>
      <c r="I24">
        <f>SUMIF('Рис. 30'!$M$40:$DH$40,I$1,'Рис. 30'!$M24:$DH24)</f>
        <v>0</v>
      </c>
      <c r="J24">
        <f>SUMIF('Рис. 30'!$M$40:$DH$40,J$1,'Рис. 30'!$M24:$DH24)</f>
        <v>0</v>
      </c>
      <c r="K24">
        <f>SUMIF('Рис. 30'!$M$40:$DH$40,K$1,'Рис. 30'!$M24:$DH24)</f>
        <v>4</v>
      </c>
      <c r="L24">
        <f>SUMIF('Рис. 30'!$M$40:$DH$40,L$1,'Рис. 30'!$M24:$DH24)</f>
        <v>1</v>
      </c>
    </row>
    <row r="25" spans="1:12" x14ac:dyDescent="0.25">
      <c r="A25" s="3">
        <v>10</v>
      </c>
      <c r="B25" s="1" t="s">
        <v>119</v>
      </c>
      <c r="C25" t="s">
        <v>111</v>
      </c>
      <c r="D25" s="23">
        <v>72</v>
      </c>
      <c r="E25">
        <v>52</v>
      </c>
      <c r="F25" t="s">
        <v>101</v>
      </c>
      <c r="G25" t="b">
        <v>0</v>
      </c>
      <c r="H25">
        <f>SUMIF('Рис. 30'!$M$40:$DH$40,H$1,'Рис. 30'!$M11:$DH11)</f>
        <v>4</v>
      </c>
      <c r="I25">
        <f>SUMIF('Рис. 30'!$M$40:$DH$40,I$1,'Рис. 30'!$M11:$DH11)</f>
        <v>0</v>
      </c>
      <c r="J25">
        <f>SUMIF('Рис. 30'!$M$40:$DH$40,J$1,'Рис. 30'!$M11:$DH11)</f>
        <v>0</v>
      </c>
      <c r="K25">
        <f>SUMIF('Рис. 30'!$M$40:$DH$40,K$1,'Рис. 30'!$M11:$DH11)</f>
        <v>2</v>
      </c>
      <c r="L25">
        <f>SUMIF('Рис. 30'!$M$40:$DH$40,L$1,'Рис. 30'!$M11:$DH11)</f>
        <v>1</v>
      </c>
    </row>
    <row r="26" spans="1:12" x14ac:dyDescent="0.25">
      <c r="A26" s="3">
        <v>3</v>
      </c>
      <c r="B26" s="1" t="s">
        <v>122</v>
      </c>
      <c r="C26" t="s">
        <v>112</v>
      </c>
      <c r="D26" s="23">
        <v>144</v>
      </c>
      <c r="E26">
        <v>32</v>
      </c>
      <c r="F26" t="s">
        <v>108</v>
      </c>
      <c r="G26" t="b">
        <v>1</v>
      </c>
      <c r="H26">
        <f>SUMIF('Рис. 30'!$M$40:$DH$40,H$1,'Рис. 30'!$M4:$DH4)</f>
        <v>6</v>
      </c>
      <c r="I26">
        <f>SUMIF('Рис. 30'!$M$40:$DH$40,I$1,'Рис. 30'!$M4:$DH4)</f>
        <v>0</v>
      </c>
      <c r="J26">
        <f>SUMIF('Рис. 30'!$M$40:$DH$40,J$1,'Рис. 30'!$M4:$DH4)</f>
        <v>0</v>
      </c>
      <c r="K26">
        <f>SUMIF('Рис. 30'!$M$40:$DH$40,K$1,'Рис. 30'!$M4:$DH4)</f>
        <v>0</v>
      </c>
      <c r="L26">
        <f>SUMIF('Рис. 30'!$M$40:$DH$40,L$1,'Рис. 30'!$M4:$DH4)</f>
        <v>0</v>
      </c>
    </row>
    <row r="27" spans="1:12" x14ac:dyDescent="0.25">
      <c r="A27" s="3">
        <v>7</v>
      </c>
      <c r="B27" s="1" t="s">
        <v>118</v>
      </c>
      <c r="C27" t="s">
        <v>111</v>
      </c>
      <c r="D27" s="23">
        <v>6</v>
      </c>
      <c r="E27">
        <v>40</v>
      </c>
      <c r="F27" t="s">
        <v>104</v>
      </c>
      <c r="G27" t="b">
        <v>1</v>
      </c>
      <c r="H27">
        <f>SUMIF('Рис. 30'!$M$40:$DH$40,H$1,'Рис. 30'!$M8:$DH8)</f>
        <v>5</v>
      </c>
      <c r="I27">
        <f>SUMIF('Рис. 30'!$M$40:$DH$40,I$1,'Рис. 30'!$M8:$DH8)</f>
        <v>0</v>
      </c>
      <c r="J27">
        <f>SUMIF('Рис. 30'!$M$40:$DH$40,J$1,'Рис. 30'!$M8:$DH8)</f>
        <v>14</v>
      </c>
      <c r="K27">
        <f>SUMIF('Рис. 30'!$M$40:$DH$40,K$1,'Рис. 30'!$M8:$DH8)</f>
        <v>0</v>
      </c>
      <c r="L27">
        <f>SUMIF('Рис. 30'!$M$40:$DH$40,L$1,'Рис. 30'!$M8:$DH8)</f>
        <v>0</v>
      </c>
    </row>
    <row r="28" spans="1:12" x14ac:dyDescent="0.25">
      <c r="A28" s="3">
        <v>8</v>
      </c>
      <c r="B28" s="1" t="s">
        <v>118</v>
      </c>
      <c r="C28" t="s">
        <v>112</v>
      </c>
      <c r="D28" s="23">
        <v>6</v>
      </c>
      <c r="E28">
        <v>45</v>
      </c>
      <c r="F28" t="s">
        <v>105</v>
      </c>
      <c r="G28" t="b">
        <v>0</v>
      </c>
      <c r="H28">
        <f>SUMIF('Рис. 30'!$M$40:$DH$40,H$1,'Рис. 30'!$M9:$DH9)</f>
        <v>6</v>
      </c>
      <c r="I28">
        <f>SUMIF('Рис. 30'!$M$40:$DH$40,I$1,'Рис. 30'!$M9:$DH9)</f>
        <v>0</v>
      </c>
      <c r="J28">
        <f>SUMIF('Рис. 30'!$M$40:$DH$40,J$1,'Рис. 30'!$M9:$DH9)</f>
        <v>14</v>
      </c>
      <c r="K28">
        <f>SUMIF('Рис. 30'!$M$40:$DH$40,K$1,'Рис. 30'!$M9:$DH9)</f>
        <v>0</v>
      </c>
      <c r="L28">
        <f>SUMIF('Рис. 30'!$M$40:$DH$40,L$1,'Рис. 30'!$M9:$DH9)</f>
        <v>0</v>
      </c>
    </row>
    <row r="29" spans="1:12" x14ac:dyDescent="0.25">
      <c r="A29" s="3">
        <v>13</v>
      </c>
      <c r="B29" s="1" t="s">
        <v>120</v>
      </c>
      <c r="C29" t="s">
        <v>116</v>
      </c>
      <c r="D29" s="23">
        <v>6</v>
      </c>
      <c r="E29">
        <v>43</v>
      </c>
      <c r="F29" t="s">
        <v>102</v>
      </c>
      <c r="G29" t="b">
        <v>0</v>
      </c>
      <c r="H29">
        <f>SUMIF('Рис. 30'!$M$40:$DH$40,H$1,'Рис. 30'!$M14:$DH14)</f>
        <v>0</v>
      </c>
      <c r="I29">
        <f>SUMIF('Рис. 30'!$M$40:$DH$40,I$1,'Рис. 30'!$M14:$DH14)</f>
        <v>0</v>
      </c>
      <c r="J29">
        <f>SUMIF('Рис. 30'!$M$40:$DH$40,J$1,'Рис. 30'!$M14:$DH14)</f>
        <v>6</v>
      </c>
      <c r="K29">
        <f>SUMIF('Рис. 30'!$M$40:$DH$40,K$1,'Рис. 30'!$M14:$DH14)</f>
        <v>0</v>
      </c>
      <c r="L29">
        <f>SUMIF('Рис. 30'!$M$40:$DH$40,L$1,'Рис. 30'!$M14:$DH14)</f>
        <v>0</v>
      </c>
    </row>
    <row r="30" spans="1:12" x14ac:dyDescent="0.25">
      <c r="A30" s="3">
        <v>17</v>
      </c>
      <c r="B30" s="1" t="s">
        <v>124</v>
      </c>
      <c r="C30" s="23" t="s">
        <v>109</v>
      </c>
      <c r="D30" s="23">
        <v>12</v>
      </c>
      <c r="E30">
        <v>47</v>
      </c>
      <c r="F30" t="s">
        <v>107</v>
      </c>
      <c r="G30" t="b">
        <v>0</v>
      </c>
      <c r="H30">
        <f>SUMIF('Рис. 30'!$M$40:$DH$40,H$1,'Рис. 30'!$M18:$DH18)</f>
        <v>0</v>
      </c>
      <c r="I30">
        <f>SUMIF('Рис. 30'!$M$40:$DH$40,I$1,'Рис. 30'!$M18:$DH18)</f>
        <v>0</v>
      </c>
      <c r="J30">
        <f>SUMIF('Рис. 30'!$M$40:$DH$40,J$1,'Рис. 30'!$M18:$DH18)</f>
        <v>0</v>
      </c>
      <c r="K30">
        <f>SUMIF('Рис. 30'!$M$40:$DH$40,K$1,'Рис. 30'!$M18:$DH18)</f>
        <v>0</v>
      </c>
      <c r="L30">
        <f>SUMIF('Рис. 30'!$M$40:$DH$40,L$1,'Рис. 30'!$M18:$DH18)</f>
        <v>7</v>
      </c>
    </row>
    <row r="31" spans="1:12" x14ac:dyDescent="0.25">
      <c r="A31" s="3">
        <v>19</v>
      </c>
      <c r="B31" s="1" t="s">
        <v>124</v>
      </c>
      <c r="C31" t="s">
        <v>110</v>
      </c>
      <c r="D31" s="23">
        <v>12</v>
      </c>
      <c r="E31">
        <v>66</v>
      </c>
      <c r="F31" t="s">
        <v>107</v>
      </c>
      <c r="G31" t="b">
        <v>0</v>
      </c>
      <c r="H31">
        <f>SUMIF('Рис. 30'!$M$40:$DH$40,H$1,'Рис. 30'!$M20:$DH20)</f>
        <v>5</v>
      </c>
      <c r="I31">
        <f>SUMIF('Рис. 30'!$M$40:$DH$40,I$1,'Рис. 30'!$M20:$DH20)</f>
        <v>0</v>
      </c>
      <c r="J31">
        <f>SUMIF('Рис. 30'!$M$40:$DH$40,J$1,'Рис. 30'!$M20:$DH20)</f>
        <v>0</v>
      </c>
      <c r="K31">
        <f>SUMIF('Рис. 30'!$M$40:$DH$40,K$1,'Рис. 30'!$M20:$DH20)</f>
        <v>0</v>
      </c>
      <c r="L31">
        <f>SUMIF('Рис. 30'!$M$40:$DH$40,L$1,'Рис. 30'!$M20:$DH20)</f>
        <v>0</v>
      </c>
    </row>
    <row r="32" spans="1:12" x14ac:dyDescent="0.25">
      <c r="A32" s="3">
        <v>21</v>
      </c>
      <c r="B32" s="1" t="s">
        <v>125</v>
      </c>
      <c r="C32" t="s">
        <v>110</v>
      </c>
      <c r="D32" s="23">
        <v>12</v>
      </c>
      <c r="E32">
        <v>50</v>
      </c>
      <c r="F32" t="s">
        <v>101</v>
      </c>
      <c r="G32" t="b">
        <v>0</v>
      </c>
      <c r="H32">
        <f>SUMIF('Рис. 30'!$M$40:$DH$40,H$1,'Рис. 30'!$M22:$DH22)</f>
        <v>3</v>
      </c>
      <c r="I32">
        <f>SUMIF('Рис. 30'!$M$40:$DH$40,I$1,'Рис. 30'!$M22:$DH22)</f>
        <v>0</v>
      </c>
      <c r="J32">
        <f>SUMIF('Рис. 30'!$M$40:$DH$40,J$1,'Рис. 30'!$M22:$DH22)</f>
        <v>1</v>
      </c>
      <c r="K32">
        <f>SUMIF('Рис. 30'!$M$40:$DH$40,K$1,'Рис. 30'!$M22:$DH22)</f>
        <v>0</v>
      </c>
      <c r="L32">
        <f>SUMIF('Рис. 30'!$M$40:$DH$40,L$1,'Рис. 30'!$M22:$DH22)</f>
        <v>0</v>
      </c>
    </row>
    <row r="33" spans="1:12" x14ac:dyDescent="0.25">
      <c r="A33" s="3">
        <v>24</v>
      </c>
      <c r="B33" s="1" t="s">
        <v>126</v>
      </c>
      <c r="C33" s="23" t="s">
        <v>109</v>
      </c>
      <c r="D33" s="23">
        <v>6</v>
      </c>
      <c r="E33">
        <v>34</v>
      </c>
      <c r="F33" t="s">
        <v>103</v>
      </c>
      <c r="G33" t="b">
        <v>0</v>
      </c>
      <c r="H33">
        <f>SUMIF('Рис. 30'!$M$40:$DH$40,H$1,'Рис. 30'!$M25:$DH25)</f>
        <v>0</v>
      </c>
      <c r="I33">
        <f>SUMIF('Рис. 30'!$M$40:$DH$40,I$1,'Рис. 30'!$M25:$DH25)</f>
        <v>0</v>
      </c>
      <c r="J33">
        <f>SUMIF('Рис. 30'!$M$40:$DH$40,J$1,'Рис. 30'!$M25:$DH25)</f>
        <v>0</v>
      </c>
      <c r="K33">
        <f>SUMIF('Рис. 30'!$M$40:$DH$40,K$1,'Рис. 30'!$M25:$DH25)</f>
        <v>0</v>
      </c>
      <c r="L33">
        <f>SUMIF('Рис. 30'!$M$40:$DH$40,L$1,'Рис. 30'!$M25:$DH25)</f>
        <v>12</v>
      </c>
    </row>
  </sheetData>
  <autoFilter ref="A1:L1">
    <sortState ref="A2:L33">
      <sortCondition descending="1" ref="I1"/>
    </sortState>
  </autoFilter>
  <conditionalFormatting sqref="H2:L33">
    <cfRule type="colorScale" priority="1">
      <colorScale>
        <cfvo type="min"/>
        <cfvo type="max"/>
        <color theme="0"/>
        <color rgb="FF00B050"/>
      </colorScale>
    </cfRule>
  </conditionalFormatting>
  <pageMargins left="0.75" right="0.75" top="1" bottom="1" header="0.5" footer="0.5"/>
  <pageSetup orientation="portrait" horizontalDpi="4294967292" verticalDpi="429496729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3"/>
  <sheetViews>
    <sheetView zoomScale="80" zoomScaleNormal="80" workbookViewId="0">
      <pane ySplit="1" topLeftCell="A2" activePane="bottomLeft" state="frozen"/>
      <selection pane="bottomLeft" activeCell="O24" sqref="O24"/>
    </sheetView>
  </sheetViews>
  <sheetFormatPr defaultColWidth="11" defaultRowHeight="15.75" x14ac:dyDescent="0.25"/>
  <cols>
    <col min="1" max="1" width="13.375" customWidth="1"/>
    <col min="2" max="2" width="9.5" bestFit="1" customWidth="1"/>
    <col min="3" max="3" width="17.25" bestFit="1" customWidth="1"/>
    <col min="4" max="4" width="13.875" style="23" customWidth="1"/>
    <col min="5" max="5" width="9.625" bestFit="1" customWidth="1"/>
    <col min="6" max="6" width="15.375" bestFit="1" customWidth="1"/>
    <col min="7" max="7" width="11.25" customWidth="1"/>
  </cols>
  <sheetData>
    <row r="1" spans="1:12" s="5" customFormat="1" ht="31.5" x14ac:dyDescent="0.25">
      <c r="A1" s="20" t="s">
        <v>132</v>
      </c>
      <c r="B1" s="20" t="s">
        <v>130</v>
      </c>
      <c r="C1" s="20" t="s">
        <v>131</v>
      </c>
      <c r="D1" s="28" t="s">
        <v>136</v>
      </c>
      <c r="E1" s="20" t="s">
        <v>133</v>
      </c>
      <c r="F1" s="20" t="s">
        <v>134</v>
      </c>
      <c r="G1" s="20" t="s">
        <v>135</v>
      </c>
      <c r="H1" s="21">
        <v>1</v>
      </c>
      <c r="I1" s="21">
        <v>2</v>
      </c>
      <c r="J1" s="21">
        <v>3</v>
      </c>
      <c r="K1" s="21">
        <v>4</v>
      </c>
      <c r="L1" s="21">
        <v>5</v>
      </c>
    </row>
    <row r="2" spans="1:12" x14ac:dyDescent="0.25">
      <c r="A2" s="3">
        <v>29</v>
      </c>
      <c r="B2" s="1" t="s">
        <v>128</v>
      </c>
      <c r="C2" t="s">
        <v>117</v>
      </c>
      <c r="D2" s="23">
        <v>6</v>
      </c>
      <c r="E2">
        <v>87</v>
      </c>
      <c r="F2" t="s">
        <v>100</v>
      </c>
      <c r="G2" t="b">
        <v>0</v>
      </c>
      <c r="H2">
        <f>SUMIF('Рис. 30'!$M$40:$DH$40,H$1,'Рис. 30'!$M30:$DH30)</f>
        <v>0</v>
      </c>
      <c r="I2">
        <f>SUMIF('Рис. 30'!$M$40:$DH$40,I$1,'Рис. 30'!$M30:$DH30)</f>
        <v>1</v>
      </c>
      <c r="J2">
        <f>SUMIF('Рис. 30'!$M$40:$DH$40,J$1,'Рис. 30'!$M30:$DH30)</f>
        <v>16</v>
      </c>
      <c r="K2">
        <f>SUMIF('Рис. 30'!$M$40:$DH$40,K$1,'Рис. 30'!$M30:$DH30)</f>
        <v>0</v>
      </c>
      <c r="L2">
        <f>SUMIF('Рис. 30'!$M$40:$DH$40,L$1,'Рис. 30'!$M30:$DH30)</f>
        <v>0</v>
      </c>
    </row>
    <row r="3" spans="1:12" x14ac:dyDescent="0.25">
      <c r="A3" s="3">
        <v>30</v>
      </c>
      <c r="B3" s="1" t="s">
        <v>129</v>
      </c>
      <c r="C3" t="s">
        <v>115</v>
      </c>
      <c r="D3" s="23">
        <v>6</v>
      </c>
      <c r="E3">
        <v>54</v>
      </c>
      <c r="F3" t="s">
        <v>100</v>
      </c>
      <c r="G3" t="b">
        <v>0</v>
      </c>
      <c r="H3">
        <f>SUMIF('Рис. 30'!$M$40:$DH$40,H$1,'Рис. 30'!$M31:$DH31)</f>
        <v>0</v>
      </c>
      <c r="I3">
        <f>SUMIF('Рис. 30'!$M$40:$DH$40,I$1,'Рис. 30'!$M31:$DH31)</f>
        <v>4</v>
      </c>
      <c r="J3">
        <f>SUMIF('Рис. 30'!$M$40:$DH$40,J$1,'Рис. 30'!$M31:$DH31)</f>
        <v>16</v>
      </c>
      <c r="K3">
        <f>SUMIF('Рис. 30'!$M$40:$DH$40,K$1,'Рис. 30'!$M31:$DH31)</f>
        <v>2</v>
      </c>
      <c r="L3">
        <f>SUMIF('Рис. 30'!$M$40:$DH$40,L$1,'Рис. 30'!$M31:$DH31)</f>
        <v>0</v>
      </c>
    </row>
    <row r="4" spans="1:12" x14ac:dyDescent="0.25">
      <c r="A4" s="3">
        <v>7</v>
      </c>
      <c r="B4" s="1" t="s">
        <v>118</v>
      </c>
      <c r="C4" t="s">
        <v>111</v>
      </c>
      <c r="D4" s="23">
        <v>6</v>
      </c>
      <c r="E4">
        <v>40</v>
      </c>
      <c r="F4" t="s">
        <v>104</v>
      </c>
      <c r="G4" t="b">
        <v>1</v>
      </c>
      <c r="H4">
        <f>SUMIF('Рис. 30'!$M$40:$DH$40,H$1,'Рис. 30'!$M8:$DH8)</f>
        <v>5</v>
      </c>
      <c r="I4">
        <f>SUMIF('Рис. 30'!$M$40:$DH$40,I$1,'Рис. 30'!$M8:$DH8)</f>
        <v>0</v>
      </c>
      <c r="J4">
        <f>SUMIF('Рис. 30'!$M$40:$DH$40,J$1,'Рис. 30'!$M8:$DH8)</f>
        <v>14</v>
      </c>
      <c r="K4">
        <f>SUMIF('Рис. 30'!$M$40:$DH$40,K$1,'Рис. 30'!$M8:$DH8)</f>
        <v>0</v>
      </c>
      <c r="L4">
        <f>SUMIF('Рис. 30'!$M$40:$DH$40,L$1,'Рис. 30'!$M8:$DH8)</f>
        <v>0</v>
      </c>
    </row>
    <row r="5" spans="1:12" x14ac:dyDescent="0.25">
      <c r="A5" s="3">
        <v>8</v>
      </c>
      <c r="B5" s="1" t="s">
        <v>118</v>
      </c>
      <c r="C5" t="s">
        <v>112</v>
      </c>
      <c r="D5" s="23">
        <v>6</v>
      </c>
      <c r="E5">
        <v>45</v>
      </c>
      <c r="F5" t="s">
        <v>105</v>
      </c>
      <c r="G5" t="b">
        <v>0</v>
      </c>
      <c r="H5">
        <f>SUMIF('Рис. 30'!$M$40:$DH$40,H$1,'Рис. 30'!$M9:$DH9)</f>
        <v>6</v>
      </c>
      <c r="I5">
        <f>SUMIF('Рис. 30'!$M$40:$DH$40,I$1,'Рис. 30'!$M9:$DH9)</f>
        <v>0</v>
      </c>
      <c r="J5">
        <f>SUMIF('Рис. 30'!$M$40:$DH$40,J$1,'Рис. 30'!$M9:$DH9)</f>
        <v>14</v>
      </c>
      <c r="K5">
        <f>SUMIF('Рис. 30'!$M$40:$DH$40,K$1,'Рис. 30'!$M9:$DH9)</f>
        <v>0</v>
      </c>
      <c r="L5">
        <f>SUMIF('Рис. 30'!$M$40:$DH$40,L$1,'Рис. 30'!$M9:$DH9)</f>
        <v>0</v>
      </c>
    </row>
    <row r="6" spans="1:12" x14ac:dyDescent="0.25">
      <c r="A6" s="3">
        <v>18</v>
      </c>
      <c r="B6" s="1" t="s">
        <v>124</v>
      </c>
      <c r="C6" t="s">
        <v>112</v>
      </c>
      <c r="D6" s="23">
        <v>6</v>
      </c>
      <c r="E6">
        <v>50</v>
      </c>
      <c r="F6" t="s">
        <v>108</v>
      </c>
      <c r="G6" t="b">
        <v>0</v>
      </c>
      <c r="H6">
        <f>SUMIF('Рис. 30'!$M$40:$DH$40,H$1,'Рис. 30'!$M19:$DH19)</f>
        <v>1</v>
      </c>
      <c r="I6">
        <f>SUMIF('Рис. 30'!$M$40:$DH$40,I$1,'Рис. 30'!$M19:$DH19)</f>
        <v>1</v>
      </c>
      <c r="J6">
        <f>SUMIF('Рис. 30'!$M$40:$DH$40,J$1,'Рис. 30'!$M19:$DH19)</f>
        <v>12</v>
      </c>
      <c r="K6">
        <f>SUMIF('Рис. 30'!$M$40:$DH$40,K$1,'Рис. 30'!$M19:$DH19)</f>
        <v>0</v>
      </c>
      <c r="L6">
        <f>SUMIF('Рис. 30'!$M$40:$DH$40,L$1,'Рис. 30'!$M19:$DH19)</f>
        <v>0</v>
      </c>
    </row>
    <row r="7" spans="1:12" x14ac:dyDescent="0.25">
      <c r="A7" s="3">
        <v>13</v>
      </c>
      <c r="B7" s="1" t="s">
        <v>120</v>
      </c>
      <c r="C7" t="s">
        <v>116</v>
      </c>
      <c r="D7" s="23">
        <v>6</v>
      </c>
      <c r="E7">
        <v>43</v>
      </c>
      <c r="F7" t="s">
        <v>102</v>
      </c>
      <c r="G7" t="b">
        <v>0</v>
      </c>
      <c r="H7">
        <f>SUMIF('Рис. 30'!$M$40:$DH$40,H$1,'Рис. 30'!$M14:$DH14)</f>
        <v>0</v>
      </c>
      <c r="I7">
        <f>SUMIF('Рис. 30'!$M$40:$DH$40,I$1,'Рис. 30'!$M14:$DH14)</f>
        <v>0</v>
      </c>
      <c r="J7">
        <f>SUMIF('Рис. 30'!$M$40:$DH$40,J$1,'Рис. 30'!$M14:$DH14)</f>
        <v>6</v>
      </c>
      <c r="K7">
        <f>SUMIF('Рис. 30'!$M$40:$DH$40,K$1,'Рис. 30'!$M14:$DH14)</f>
        <v>0</v>
      </c>
      <c r="L7">
        <f>SUMIF('Рис. 30'!$M$40:$DH$40,L$1,'Рис. 30'!$M14:$DH14)</f>
        <v>0</v>
      </c>
    </row>
    <row r="8" spans="1:12" x14ac:dyDescent="0.25">
      <c r="A8" s="3">
        <v>12</v>
      </c>
      <c r="B8" s="1" t="s">
        <v>120</v>
      </c>
      <c r="C8" t="s">
        <v>111</v>
      </c>
      <c r="D8" s="23">
        <v>72</v>
      </c>
      <c r="E8">
        <v>83</v>
      </c>
      <c r="F8" t="s">
        <v>104</v>
      </c>
      <c r="G8" t="b">
        <v>0</v>
      </c>
      <c r="H8">
        <f>SUMIF('Рис. 30'!$M$40:$DH$40,H$1,'Рис. 30'!$M13:$DH13)</f>
        <v>0</v>
      </c>
      <c r="I8">
        <f>SUMIF('Рис. 30'!$M$40:$DH$40,I$1,'Рис. 30'!$M13:$DH13)</f>
        <v>4</v>
      </c>
      <c r="J8">
        <f>SUMIF('Рис. 30'!$M$40:$DH$40,J$1,'Рис. 30'!$M13:$DH13)</f>
        <v>1</v>
      </c>
      <c r="K8">
        <f>SUMIF('Рис. 30'!$M$40:$DH$40,K$1,'Рис. 30'!$M13:$DH13)</f>
        <v>0</v>
      </c>
      <c r="L8">
        <f>SUMIF('Рис. 30'!$M$40:$DH$40,L$1,'Рис. 30'!$M13:$DH13)</f>
        <v>0</v>
      </c>
    </row>
    <row r="9" spans="1:12" x14ac:dyDescent="0.25">
      <c r="A9" s="3">
        <v>21</v>
      </c>
      <c r="B9" s="1" t="s">
        <v>125</v>
      </c>
      <c r="C9" t="s">
        <v>110</v>
      </c>
      <c r="D9" s="23">
        <v>12</v>
      </c>
      <c r="E9">
        <v>50</v>
      </c>
      <c r="F9" t="s">
        <v>101</v>
      </c>
      <c r="G9" t="b">
        <v>0</v>
      </c>
      <c r="H9">
        <f>SUMIF('Рис. 30'!$M$40:$DH$40,H$1,'Рис. 30'!$M22:$DH22)</f>
        <v>3</v>
      </c>
      <c r="I9">
        <f>SUMIF('Рис. 30'!$M$40:$DH$40,I$1,'Рис. 30'!$M22:$DH22)</f>
        <v>0</v>
      </c>
      <c r="J9">
        <f>SUMIF('Рис. 30'!$M$40:$DH$40,J$1,'Рис. 30'!$M22:$DH22)</f>
        <v>1</v>
      </c>
      <c r="K9">
        <f>SUMIF('Рис. 30'!$M$40:$DH$40,K$1,'Рис. 30'!$M22:$DH22)</f>
        <v>0</v>
      </c>
      <c r="L9">
        <f>SUMIF('Рис. 30'!$M$40:$DH$40,L$1,'Рис. 30'!$M22:$DH22)</f>
        <v>0</v>
      </c>
    </row>
    <row r="10" spans="1:12" x14ac:dyDescent="0.25">
      <c r="A10" s="3">
        <v>28</v>
      </c>
      <c r="B10" s="1" t="s">
        <v>128</v>
      </c>
      <c r="C10" t="s">
        <v>113</v>
      </c>
      <c r="D10" s="23">
        <v>12</v>
      </c>
      <c r="E10">
        <v>56</v>
      </c>
      <c r="F10" t="s">
        <v>100</v>
      </c>
      <c r="G10" t="b">
        <v>1</v>
      </c>
      <c r="H10">
        <f>SUMIF('Рис. 30'!$M$40:$DH$40,H$1,'Рис. 30'!$M29:$DH29)</f>
        <v>0</v>
      </c>
      <c r="I10">
        <f>SUMIF('Рис. 30'!$M$40:$DH$40,I$1,'Рис. 30'!$M29:$DH29)</f>
        <v>1</v>
      </c>
      <c r="J10">
        <f>SUMIF('Рис. 30'!$M$40:$DH$40,J$1,'Рис. 30'!$M29:$DH29)</f>
        <v>1</v>
      </c>
      <c r="K10">
        <f>SUMIF('Рис. 30'!$M$40:$DH$40,K$1,'Рис. 30'!$M29:$DH29)</f>
        <v>4</v>
      </c>
      <c r="L10">
        <f>SUMIF('Рис. 30'!$M$40:$DH$40,L$1,'Рис. 30'!$M29:$DH29)</f>
        <v>0</v>
      </c>
    </row>
    <row r="11" spans="1:12" x14ac:dyDescent="0.25">
      <c r="A11" s="3">
        <v>1</v>
      </c>
      <c r="B11" s="1" t="s">
        <v>121</v>
      </c>
      <c r="C11" t="s">
        <v>115</v>
      </c>
      <c r="D11" s="23">
        <v>72</v>
      </c>
      <c r="E11">
        <v>56</v>
      </c>
      <c r="F11" t="s">
        <v>100</v>
      </c>
      <c r="G11" t="b">
        <v>0</v>
      </c>
      <c r="H11">
        <f>SUMIF('Рис. 30'!$M$40:$DH$40,H$1,'Рис. 30'!$M2:$DH2)</f>
        <v>0</v>
      </c>
      <c r="I11">
        <f>SUMIF('Рис. 30'!$M$40:$DH$40,I$1,'Рис. 30'!$M2:$DH2)</f>
        <v>1</v>
      </c>
      <c r="J11">
        <f>SUMIF('Рис. 30'!$M$40:$DH$40,J$1,'Рис. 30'!$M2:$DH2)</f>
        <v>0</v>
      </c>
      <c r="K11">
        <f>SUMIF('Рис. 30'!$M$40:$DH$40,K$1,'Рис. 30'!$M2:$DH2)</f>
        <v>8</v>
      </c>
      <c r="L11">
        <f>SUMIF('Рис. 30'!$M$40:$DH$40,L$1,'Рис. 30'!$M2:$DH2)</f>
        <v>1</v>
      </c>
    </row>
    <row r="12" spans="1:12" x14ac:dyDescent="0.25">
      <c r="A12" s="3">
        <v>2</v>
      </c>
      <c r="B12" s="1" t="s">
        <v>121</v>
      </c>
      <c r="C12" s="23" t="s">
        <v>109</v>
      </c>
      <c r="D12" s="23">
        <v>72</v>
      </c>
      <c r="E12">
        <v>17</v>
      </c>
      <c r="F12" t="s">
        <v>100</v>
      </c>
      <c r="G12" t="b">
        <v>0</v>
      </c>
      <c r="H12">
        <f>SUMIF('Рис. 30'!$M$40:$DH$40,H$1,'Рис. 30'!$M3:$DH3)</f>
        <v>0</v>
      </c>
      <c r="I12">
        <f>SUMIF('Рис. 30'!$M$40:$DH$40,I$1,'Рис. 30'!$M3:$DH3)</f>
        <v>0</v>
      </c>
      <c r="J12">
        <f>SUMIF('Рис. 30'!$M$40:$DH$40,J$1,'Рис. 30'!$M3:$DH3)</f>
        <v>0</v>
      </c>
      <c r="K12">
        <f>SUMIF('Рис. 30'!$M$40:$DH$40,K$1,'Рис. 30'!$M3:$DH3)</f>
        <v>4</v>
      </c>
      <c r="L12">
        <f>SUMIF('Рис. 30'!$M$40:$DH$40,L$1,'Рис. 30'!$M3:$DH3)</f>
        <v>6</v>
      </c>
    </row>
    <row r="13" spans="1:12" x14ac:dyDescent="0.25">
      <c r="A13" s="3">
        <v>3</v>
      </c>
      <c r="B13" s="1" t="s">
        <v>122</v>
      </c>
      <c r="C13" t="s">
        <v>112</v>
      </c>
      <c r="D13" s="23">
        <v>144</v>
      </c>
      <c r="E13">
        <v>32</v>
      </c>
      <c r="F13" t="s">
        <v>108</v>
      </c>
      <c r="G13" t="b">
        <v>1</v>
      </c>
      <c r="H13">
        <f>SUMIF('Рис. 30'!$M$40:$DH$40,H$1,'Рис. 30'!$M4:$DH4)</f>
        <v>6</v>
      </c>
      <c r="I13">
        <f>SUMIF('Рис. 30'!$M$40:$DH$40,I$1,'Рис. 30'!$M4:$DH4)</f>
        <v>0</v>
      </c>
      <c r="J13">
        <f>SUMIF('Рис. 30'!$M$40:$DH$40,J$1,'Рис. 30'!$M4:$DH4)</f>
        <v>0</v>
      </c>
      <c r="K13">
        <f>SUMIF('Рис. 30'!$M$40:$DH$40,K$1,'Рис. 30'!$M4:$DH4)</f>
        <v>0</v>
      </c>
      <c r="L13">
        <f>SUMIF('Рис. 30'!$M$40:$DH$40,L$1,'Рис. 30'!$M4:$DH4)</f>
        <v>0</v>
      </c>
    </row>
    <row r="14" spans="1:12" x14ac:dyDescent="0.25">
      <c r="A14" s="3">
        <v>4</v>
      </c>
      <c r="B14" s="1" t="s">
        <v>122</v>
      </c>
      <c r="C14" t="s">
        <v>110</v>
      </c>
      <c r="D14" s="23">
        <v>72</v>
      </c>
      <c r="E14">
        <v>48</v>
      </c>
      <c r="F14" t="s">
        <v>100</v>
      </c>
      <c r="G14" t="b">
        <v>1</v>
      </c>
      <c r="H14">
        <f>SUMIF('Рис. 30'!$M$40:$DH$40,H$1,'Рис. 30'!$M5:$DH5)</f>
        <v>6</v>
      </c>
      <c r="I14">
        <f>SUMIF('Рис. 30'!$M$40:$DH$40,I$1,'Рис. 30'!$M5:$DH5)</f>
        <v>0</v>
      </c>
      <c r="J14">
        <f>SUMIF('Рис. 30'!$M$40:$DH$40,J$1,'Рис. 30'!$M5:$DH5)</f>
        <v>0</v>
      </c>
      <c r="K14">
        <f>SUMIF('Рис. 30'!$M$40:$DH$40,K$1,'Рис. 30'!$M5:$DH5)</f>
        <v>6</v>
      </c>
      <c r="L14">
        <f>SUMIF('Рис. 30'!$M$40:$DH$40,L$1,'Рис. 30'!$M5:$DH5)</f>
        <v>0</v>
      </c>
    </row>
    <row r="15" spans="1:12" x14ac:dyDescent="0.25">
      <c r="A15" s="3">
        <v>5</v>
      </c>
      <c r="B15" s="1" t="s">
        <v>122</v>
      </c>
      <c r="C15" t="s">
        <v>113</v>
      </c>
      <c r="D15" s="23">
        <v>144</v>
      </c>
      <c r="E15">
        <v>44</v>
      </c>
      <c r="F15" t="s">
        <v>106</v>
      </c>
      <c r="G15" t="b">
        <v>1</v>
      </c>
      <c r="H15">
        <f>SUMIF('Рис. 30'!$M$40:$DH$40,H$1,'Рис. 30'!$M6:$DH6)</f>
        <v>0</v>
      </c>
      <c r="I15">
        <f>SUMIF('Рис. 30'!$M$40:$DH$40,I$1,'Рис. 30'!$M6:$DH6)</f>
        <v>0</v>
      </c>
      <c r="J15">
        <f>SUMIF('Рис. 30'!$M$40:$DH$40,J$1,'Рис. 30'!$M6:$DH6)</f>
        <v>0</v>
      </c>
      <c r="K15">
        <f>SUMIF('Рис. 30'!$M$40:$DH$40,K$1,'Рис. 30'!$M6:$DH6)</f>
        <v>4</v>
      </c>
      <c r="L15">
        <f>SUMIF('Рис. 30'!$M$40:$DH$40,L$1,'Рис. 30'!$M6:$DH6)</f>
        <v>0</v>
      </c>
    </row>
    <row r="16" spans="1:12" x14ac:dyDescent="0.25">
      <c r="A16" s="3">
        <v>6</v>
      </c>
      <c r="B16" s="1" t="s">
        <v>118</v>
      </c>
      <c r="C16" t="s">
        <v>111</v>
      </c>
      <c r="D16" s="23">
        <v>144</v>
      </c>
      <c r="E16">
        <v>86</v>
      </c>
      <c r="F16" t="s">
        <v>102</v>
      </c>
      <c r="G16" t="b">
        <v>0</v>
      </c>
      <c r="H16">
        <f>SUMIF('Рис. 30'!$M$40:$DH$40,H$1,'Рис. 30'!$M7:$DH7)</f>
        <v>7</v>
      </c>
      <c r="I16">
        <f>SUMIF('Рис. 30'!$M$40:$DH$40,I$1,'Рис. 30'!$M7:$DH7)</f>
        <v>0</v>
      </c>
      <c r="J16">
        <f>SUMIF('Рис. 30'!$M$40:$DH$40,J$1,'Рис. 30'!$M7:$DH7)</f>
        <v>0</v>
      </c>
      <c r="K16">
        <f>SUMIF('Рис. 30'!$M$40:$DH$40,K$1,'Рис. 30'!$M7:$DH7)</f>
        <v>5</v>
      </c>
      <c r="L16">
        <f>SUMIF('Рис. 30'!$M$40:$DH$40,L$1,'Рис. 30'!$M7:$DH7)</f>
        <v>0</v>
      </c>
    </row>
    <row r="17" spans="1:12" x14ac:dyDescent="0.25">
      <c r="A17" s="3">
        <v>9</v>
      </c>
      <c r="B17" s="1" t="s">
        <v>119</v>
      </c>
      <c r="C17" t="s">
        <v>114</v>
      </c>
      <c r="D17" s="23">
        <v>144</v>
      </c>
      <c r="E17">
        <v>57</v>
      </c>
      <c r="F17" t="s">
        <v>102</v>
      </c>
      <c r="G17" t="b">
        <v>0</v>
      </c>
      <c r="H17">
        <f>SUMIF('Рис. 30'!$M$40:$DH$40,H$1,'Рис. 30'!$M10:$DH10)</f>
        <v>0</v>
      </c>
      <c r="I17">
        <f>SUMIF('Рис. 30'!$M$40:$DH$40,I$1,'Рис. 30'!$M10:$DH10)</f>
        <v>5</v>
      </c>
      <c r="J17">
        <f>SUMIF('Рис. 30'!$M$40:$DH$40,J$1,'Рис. 30'!$M10:$DH10)</f>
        <v>0</v>
      </c>
      <c r="K17">
        <f>SUMIF('Рис. 30'!$M$40:$DH$40,K$1,'Рис. 30'!$M10:$DH10)</f>
        <v>5</v>
      </c>
      <c r="L17">
        <f>SUMIF('Рис. 30'!$M$40:$DH$40,L$1,'Рис. 30'!$M10:$DH10)</f>
        <v>0</v>
      </c>
    </row>
    <row r="18" spans="1:12" x14ac:dyDescent="0.25">
      <c r="A18" s="3">
        <v>10</v>
      </c>
      <c r="B18" s="1" t="s">
        <v>119</v>
      </c>
      <c r="C18" t="s">
        <v>111</v>
      </c>
      <c r="D18" s="23">
        <v>72</v>
      </c>
      <c r="E18">
        <v>52</v>
      </c>
      <c r="F18" t="s">
        <v>101</v>
      </c>
      <c r="G18" t="b">
        <v>0</v>
      </c>
      <c r="H18">
        <f>SUMIF('Рис. 30'!$M$40:$DH$40,H$1,'Рис. 30'!$M11:$DH11)</f>
        <v>4</v>
      </c>
      <c r="I18">
        <f>SUMIF('Рис. 30'!$M$40:$DH$40,I$1,'Рис. 30'!$M11:$DH11)</f>
        <v>0</v>
      </c>
      <c r="J18">
        <f>SUMIF('Рис. 30'!$M$40:$DH$40,J$1,'Рис. 30'!$M11:$DH11)</f>
        <v>0</v>
      </c>
      <c r="K18">
        <f>SUMIF('Рис. 30'!$M$40:$DH$40,K$1,'Рис. 30'!$M11:$DH11)</f>
        <v>2</v>
      </c>
      <c r="L18">
        <f>SUMIF('Рис. 30'!$M$40:$DH$40,L$1,'Рис. 30'!$M11:$DH11)</f>
        <v>1</v>
      </c>
    </row>
    <row r="19" spans="1:12" x14ac:dyDescent="0.25">
      <c r="A19" s="3">
        <v>11</v>
      </c>
      <c r="B19" s="1" t="s">
        <v>120</v>
      </c>
      <c r="C19" t="s">
        <v>110</v>
      </c>
      <c r="D19" s="23">
        <v>72</v>
      </c>
      <c r="E19">
        <v>85</v>
      </c>
      <c r="F19" t="s">
        <v>100</v>
      </c>
      <c r="G19" t="b">
        <v>0</v>
      </c>
      <c r="H19">
        <f>SUMIF('Рис. 30'!$M$40:$DH$40,H$1,'Рис. 30'!$M12:$DH12)</f>
        <v>1</v>
      </c>
      <c r="I19">
        <f>SUMIF('Рис. 30'!$M$40:$DH$40,I$1,'Рис. 30'!$M12:$DH12)</f>
        <v>6</v>
      </c>
      <c r="J19">
        <f>SUMIF('Рис. 30'!$M$40:$DH$40,J$1,'Рис. 30'!$M12:$DH12)</f>
        <v>0</v>
      </c>
      <c r="K19">
        <f>SUMIF('Рис. 30'!$M$40:$DH$40,K$1,'Рис. 30'!$M12:$DH12)</f>
        <v>6</v>
      </c>
      <c r="L19">
        <f>SUMIF('Рис. 30'!$M$40:$DH$40,L$1,'Рис. 30'!$M12:$DH12)</f>
        <v>0</v>
      </c>
    </row>
    <row r="20" spans="1:12" x14ac:dyDescent="0.25">
      <c r="A20" s="3">
        <v>14</v>
      </c>
      <c r="B20" s="1" t="s">
        <v>123</v>
      </c>
      <c r="C20" t="s">
        <v>116</v>
      </c>
      <c r="D20" s="23">
        <v>72</v>
      </c>
      <c r="E20">
        <v>64</v>
      </c>
      <c r="F20" t="s">
        <v>102</v>
      </c>
      <c r="G20" t="b">
        <v>0</v>
      </c>
      <c r="H20">
        <f>SUMIF('Рис. 30'!$M$40:$DH$40,H$1,'Рис. 30'!$M15:$DH15)</f>
        <v>0</v>
      </c>
      <c r="I20">
        <f>SUMIF('Рис. 30'!$M$40:$DH$40,I$1,'Рис. 30'!$M15:$DH15)</f>
        <v>1</v>
      </c>
      <c r="J20">
        <f>SUMIF('Рис. 30'!$M$40:$DH$40,J$1,'Рис. 30'!$M15:$DH15)</f>
        <v>0</v>
      </c>
      <c r="K20">
        <f>SUMIF('Рис. 30'!$M$40:$DH$40,K$1,'Рис. 30'!$M15:$DH15)</f>
        <v>8</v>
      </c>
      <c r="L20">
        <f>SUMIF('Рис. 30'!$M$40:$DH$40,L$1,'Рис. 30'!$M15:$DH15)</f>
        <v>0</v>
      </c>
    </row>
    <row r="21" spans="1:12" x14ac:dyDescent="0.25">
      <c r="A21" s="3">
        <v>15</v>
      </c>
      <c r="B21" s="1" t="s">
        <v>123</v>
      </c>
      <c r="C21" t="s">
        <v>113</v>
      </c>
      <c r="D21" s="23">
        <v>144</v>
      </c>
      <c r="E21">
        <v>19</v>
      </c>
      <c r="F21" t="s">
        <v>103</v>
      </c>
      <c r="G21" t="b">
        <v>0</v>
      </c>
      <c r="H21">
        <f>SUMIF('Рис. 30'!$M$40:$DH$40,H$1,'Рис. 30'!$M16:$DH16)</f>
        <v>0</v>
      </c>
      <c r="I21">
        <f>SUMIF('Рис. 30'!$M$40:$DH$40,I$1,'Рис. 30'!$M16:$DH16)</f>
        <v>1</v>
      </c>
      <c r="J21">
        <f>SUMIF('Рис. 30'!$M$40:$DH$40,J$1,'Рис. 30'!$M16:$DH16)</f>
        <v>0</v>
      </c>
      <c r="K21">
        <f>SUMIF('Рис. 30'!$M$40:$DH$40,K$1,'Рис. 30'!$M16:$DH16)</f>
        <v>5</v>
      </c>
      <c r="L21">
        <f>SUMIF('Рис. 30'!$M$40:$DH$40,L$1,'Рис. 30'!$M16:$DH16)</f>
        <v>0</v>
      </c>
    </row>
    <row r="22" spans="1:12" x14ac:dyDescent="0.25">
      <c r="A22" s="3">
        <v>16</v>
      </c>
      <c r="B22" s="1" t="s">
        <v>123</v>
      </c>
      <c r="C22" t="s">
        <v>116</v>
      </c>
      <c r="D22" s="23">
        <v>72</v>
      </c>
      <c r="E22">
        <v>88</v>
      </c>
      <c r="F22" t="s">
        <v>101</v>
      </c>
      <c r="G22" t="b">
        <v>0</v>
      </c>
      <c r="H22">
        <f>SUMIF('Рис. 30'!$M$40:$DH$40,H$1,'Рис. 30'!$M17:$DH17)</f>
        <v>0</v>
      </c>
      <c r="I22">
        <f>SUMIF('Рис. 30'!$M$40:$DH$40,I$1,'Рис. 30'!$M17:$DH17)</f>
        <v>4</v>
      </c>
      <c r="J22">
        <f>SUMIF('Рис. 30'!$M$40:$DH$40,J$1,'Рис. 30'!$M17:$DH17)</f>
        <v>0</v>
      </c>
      <c r="K22">
        <f>SUMIF('Рис. 30'!$M$40:$DH$40,K$1,'Рис. 30'!$M17:$DH17)</f>
        <v>1</v>
      </c>
      <c r="L22">
        <f>SUMIF('Рис. 30'!$M$40:$DH$40,L$1,'Рис. 30'!$M17:$DH17)</f>
        <v>0</v>
      </c>
    </row>
    <row r="23" spans="1:12" x14ac:dyDescent="0.25">
      <c r="A23" s="3">
        <v>17</v>
      </c>
      <c r="B23" s="1" t="s">
        <v>124</v>
      </c>
      <c r="C23" s="23" t="s">
        <v>109</v>
      </c>
      <c r="D23" s="23">
        <v>12</v>
      </c>
      <c r="E23">
        <v>47</v>
      </c>
      <c r="F23" t="s">
        <v>107</v>
      </c>
      <c r="G23" t="b">
        <v>0</v>
      </c>
      <c r="H23">
        <f>SUMIF('Рис. 30'!$M$40:$DH$40,H$1,'Рис. 30'!$M18:$DH18)</f>
        <v>0</v>
      </c>
      <c r="I23">
        <f>SUMIF('Рис. 30'!$M$40:$DH$40,I$1,'Рис. 30'!$M18:$DH18)</f>
        <v>0</v>
      </c>
      <c r="J23">
        <f>SUMIF('Рис. 30'!$M$40:$DH$40,J$1,'Рис. 30'!$M18:$DH18)</f>
        <v>0</v>
      </c>
      <c r="K23">
        <f>SUMIF('Рис. 30'!$M$40:$DH$40,K$1,'Рис. 30'!$M18:$DH18)</f>
        <v>0</v>
      </c>
      <c r="L23">
        <f>SUMIF('Рис. 30'!$M$40:$DH$40,L$1,'Рис. 30'!$M18:$DH18)</f>
        <v>7</v>
      </c>
    </row>
    <row r="24" spans="1:12" x14ac:dyDescent="0.25">
      <c r="A24" s="3">
        <v>19</v>
      </c>
      <c r="B24" s="1" t="s">
        <v>124</v>
      </c>
      <c r="C24" t="s">
        <v>110</v>
      </c>
      <c r="D24" s="23">
        <v>12</v>
      </c>
      <c r="E24">
        <v>66</v>
      </c>
      <c r="F24" t="s">
        <v>107</v>
      </c>
      <c r="G24" t="b">
        <v>0</v>
      </c>
      <c r="H24">
        <f>SUMIF('Рис. 30'!$M$40:$DH$40,H$1,'Рис. 30'!$M20:$DH20)</f>
        <v>5</v>
      </c>
      <c r="I24">
        <f>SUMIF('Рис. 30'!$M$40:$DH$40,I$1,'Рис. 30'!$M20:$DH20)</f>
        <v>0</v>
      </c>
      <c r="J24">
        <f>SUMIF('Рис. 30'!$M$40:$DH$40,J$1,'Рис. 30'!$M20:$DH20)</f>
        <v>0</v>
      </c>
      <c r="K24">
        <f>SUMIF('Рис. 30'!$M$40:$DH$40,K$1,'Рис. 30'!$M20:$DH20)</f>
        <v>0</v>
      </c>
      <c r="L24">
        <f>SUMIF('Рис. 30'!$M$40:$DH$40,L$1,'Рис. 30'!$M20:$DH20)</f>
        <v>0</v>
      </c>
    </row>
    <row r="25" spans="1:12" x14ac:dyDescent="0.25">
      <c r="A25" s="3">
        <v>20</v>
      </c>
      <c r="B25" s="1" t="s">
        <v>125</v>
      </c>
      <c r="C25" t="s">
        <v>113</v>
      </c>
      <c r="D25" s="23">
        <v>72</v>
      </c>
      <c r="E25">
        <v>82</v>
      </c>
      <c r="F25" t="s">
        <v>103</v>
      </c>
      <c r="G25" t="b">
        <v>0</v>
      </c>
      <c r="H25">
        <f>SUMIF('Рис. 30'!$M$40:$DH$40,H$1,'Рис. 30'!$M21:$DH21)</f>
        <v>0</v>
      </c>
      <c r="I25">
        <f>SUMIF('Рис. 30'!$M$40:$DH$40,I$1,'Рис. 30'!$M21:$DH21)</f>
        <v>2</v>
      </c>
      <c r="J25">
        <f>SUMIF('Рис. 30'!$M$40:$DH$40,J$1,'Рис. 30'!$M21:$DH21)</f>
        <v>0</v>
      </c>
      <c r="K25">
        <f>SUMIF('Рис. 30'!$M$40:$DH$40,K$1,'Рис. 30'!$M21:$DH21)</f>
        <v>4</v>
      </c>
      <c r="L25">
        <f>SUMIF('Рис. 30'!$M$40:$DH$40,L$1,'Рис. 30'!$M21:$DH21)</f>
        <v>0</v>
      </c>
    </row>
    <row r="26" spans="1:12" x14ac:dyDescent="0.25">
      <c r="A26" s="3">
        <v>22</v>
      </c>
      <c r="B26" s="1" t="s">
        <v>125</v>
      </c>
      <c r="C26" t="s">
        <v>110</v>
      </c>
      <c r="D26" s="23">
        <v>72</v>
      </c>
      <c r="E26">
        <v>63</v>
      </c>
      <c r="F26" t="s">
        <v>100</v>
      </c>
      <c r="G26" t="b">
        <v>0</v>
      </c>
      <c r="H26">
        <f>SUMIF('Рис. 30'!$M$40:$DH$40,H$1,'Рис. 30'!$M23:$DH23)</f>
        <v>8</v>
      </c>
      <c r="I26">
        <f>SUMIF('Рис. 30'!$M$40:$DH$40,I$1,'Рис. 30'!$M23:$DH23)</f>
        <v>6</v>
      </c>
      <c r="J26">
        <f>SUMIF('Рис. 30'!$M$40:$DH$40,J$1,'Рис. 30'!$M23:$DH23)</f>
        <v>0</v>
      </c>
      <c r="K26">
        <f>SUMIF('Рис. 30'!$M$40:$DH$40,K$1,'Рис. 30'!$M23:$DH23)</f>
        <v>7</v>
      </c>
      <c r="L26">
        <f>SUMIF('Рис. 30'!$M$40:$DH$40,L$1,'Рис. 30'!$M23:$DH23)</f>
        <v>0</v>
      </c>
    </row>
    <row r="27" spans="1:12" x14ac:dyDescent="0.25">
      <c r="A27" s="3">
        <v>23</v>
      </c>
      <c r="B27" s="1" t="s">
        <v>126</v>
      </c>
      <c r="C27" t="s">
        <v>114</v>
      </c>
      <c r="D27" s="23">
        <v>144</v>
      </c>
      <c r="E27">
        <v>39</v>
      </c>
      <c r="F27" t="s">
        <v>105</v>
      </c>
      <c r="G27" t="b">
        <v>0</v>
      </c>
      <c r="H27">
        <f>SUMIF('Рис. 30'!$M$40:$DH$40,H$1,'Рис. 30'!$M24:$DH24)</f>
        <v>0</v>
      </c>
      <c r="I27">
        <f>SUMIF('Рис. 30'!$M$40:$DH$40,I$1,'Рис. 30'!$M24:$DH24)</f>
        <v>0</v>
      </c>
      <c r="J27">
        <f>SUMIF('Рис. 30'!$M$40:$DH$40,J$1,'Рис. 30'!$M24:$DH24)</f>
        <v>0</v>
      </c>
      <c r="K27">
        <f>SUMIF('Рис. 30'!$M$40:$DH$40,K$1,'Рис. 30'!$M24:$DH24)</f>
        <v>4</v>
      </c>
      <c r="L27">
        <f>SUMIF('Рис. 30'!$M$40:$DH$40,L$1,'Рис. 30'!$M24:$DH24)</f>
        <v>1</v>
      </c>
    </row>
    <row r="28" spans="1:12" x14ac:dyDescent="0.25">
      <c r="A28" s="3">
        <v>24</v>
      </c>
      <c r="B28" s="1" t="s">
        <v>126</v>
      </c>
      <c r="C28" s="23" t="s">
        <v>109</v>
      </c>
      <c r="D28" s="23">
        <v>6</v>
      </c>
      <c r="E28">
        <v>34</v>
      </c>
      <c r="F28" t="s">
        <v>103</v>
      </c>
      <c r="G28" t="b">
        <v>0</v>
      </c>
      <c r="H28">
        <f>SUMIF('Рис. 30'!$M$40:$DH$40,H$1,'Рис. 30'!$M25:$DH25)</f>
        <v>0</v>
      </c>
      <c r="I28">
        <f>SUMIF('Рис. 30'!$M$40:$DH$40,I$1,'Рис. 30'!$M25:$DH25)</f>
        <v>0</v>
      </c>
      <c r="J28">
        <f>SUMIF('Рис. 30'!$M$40:$DH$40,J$1,'Рис. 30'!$M25:$DH25)</f>
        <v>0</v>
      </c>
      <c r="K28">
        <f>SUMIF('Рис. 30'!$M$40:$DH$40,K$1,'Рис. 30'!$M25:$DH25)</f>
        <v>0</v>
      </c>
      <c r="L28">
        <f>SUMIF('Рис. 30'!$M$40:$DH$40,L$1,'Рис. 30'!$M25:$DH25)</f>
        <v>12</v>
      </c>
    </row>
    <row r="29" spans="1:12" x14ac:dyDescent="0.25">
      <c r="A29" s="3">
        <v>25</v>
      </c>
      <c r="B29" s="1" t="s">
        <v>127</v>
      </c>
      <c r="C29" t="s">
        <v>113</v>
      </c>
      <c r="D29" s="23">
        <v>72</v>
      </c>
      <c r="E29">
        <v>59</v>
      </c>
      <c r="F29" t="s">
        <v>108</v>
      </c>
      <c r="G29" t="b">
        <v>1</v>
      </c>
      <c r="H29">
        <f>SUMIF('Рис. 30'!$M$40:$DH$40,H$1,'Рис. 30'!$M26:$DH26)</f>
        <v>0</v>
      </c>
      <c r="I29">
        <f>SUMIF('Рис. 30'!$M$40:$DH$40,I$1,'Рис. 30'!$M26:$DH26)</f>
        <v>5</v>
      </c>
      <c r="J29">
        <f>SUMIF('Рис. 30'!$M$40:$DH$40,J$1,'Рис. 30'!$M26:$DH26)</f>
        <v>0</v>
      </c>
      <c r="K29">
        <f>SUMIF('Рис. 30'!$M$40:$DH$40,K$1,'Рис. 30'!$M26:$DH26)</f>
        <v>1</v>
      </c>
      <c r="L29">
        <f>SUMIF('Рис. 30'!$M$40:$DH$40,L$1,'Рис. 30'!$M26:$DH26)</f>
        <v>0</v>
      </c>
    </row>
    <row r="30" spans="1:12" x14ac:dyDescent="0.25">
      <c r="A30" s="3">
        <v>26</v>
      </c>
      <c r="B30" s="1" t="s">
        <v>127</v>
      </c>
      <c r="C30" s="23" t="s">
        <v>109</v>
      </c>
      <c r="D30" s="23">
        <v>144</v>
      </c>
      <c r="E30">
        <v>83</v>
      </c>
      <c r="F30" t="s">
        <v>104</v>
      </c>
      <c r="G30" t="b">
        <v>0</v>
      </c>
      <c r="H30">
        <f>SUMIF('Рис. 30'!$M$40:$DH$40,H$1,'Рис. 30'!$M27:$DH27)</f>
        <v>0</v>
      </c>
      <c r="I30">
        <f>SUMIF('Рис. 30'!$M$40:$DH$40,I$1,'Рис. 30'!$M27:$DH27)</f>
        <v>1</v>
      </c>
      <c r="J30">
        <f>SUMIF('Рис. 30'!$M$40:$DH$40,J$1,'Рис. 30'!$M27:$DH27)</f>
        <v>0</v>
      </c>
      <c r="K30">
        <f>SUMIF('Рис. 30'!$M$40:$DH$40,K$1,'Рис. 30'!$M27:$DH27)</f>
        <v>3</v>
      </c>
      <c r="L30">
        <f>SUMIF('Рис. 30'!$M$40:$DH$40,L$1,'Рис. 30'!$M27:$DH27)</f>
        <v>11</v>
      </c>
    </row>
    <row r="31" spans="1:12" x14ac:dyDescent="0.25">
      <c r="A31" s="3">
        <v>27</v>
      </c>
      <c r="B31" s="1" t="s">
        <v>127</v>
      </c>
      <c r="C31" t="s">
        <v>110</v>
      </c>
      <c r="D31" s="23">
        <v>72</v>
      </c>
      <c r="E31">
        <v>88</v>
      </c>
      <c r="F31" t="s">
        <v>106</v>
      </c>
      <c r="G31" t="b">
        <v>0</v>
      </c>
      <c r="H31">
        <f>SUMIF('Рис. 30'!$M$40:$DH$40,H$1,'Рис. 30'!$M28:$DH28)</f>
        <v>6</v>
      </c>
      <c r="I31">
        <f>SUMIF('Рис. 30'!$M$40:$DH$40,I$1,'Рис. 30'!$M28:$DH28)</f>
        <v>2</v>
      </c>
      <c r="J31">
        <f>SUMIF('Рис. 30'!$M$40:$DH$40,J$1,'Рис. 30'!$M28:$DH28)</f>
        <v>0</v>
      </c>
      <c r="K31">
        <f>SUMIF('Рис. 30'!$M$40:$DH$40,K$1,'Рис. 30'!$M28:$DH28)</f>
        <v>0</v>
      </c>
      <c r="L31">
        <f>SUMIF('Рис. 30'!$M$40:$DH$40,L$1,'Рис. 30'!$M28:$DH28)</f>
        <v>1</v>
      </c>
    </row>
    <row r="32" spans="1:12" x14ac:dyDescent="0.25">
      <c r="A32" s="3">
        <v>31</v>
      </c>
      <c r="B32" s="1" t="s">
        <v>129</v>
      </c>
      <c r="C32" t="s">
        <v>110</v>
      </c>
      <c r="D32" s="23">
        <v>72</v>
      </c>
      <c r="E32">
        <v>89</v>
      </c>
      <c r="F32" t="s">
        <v>100</v>
      </c>
      <c r="G32" t="b">
        <v>0</v>
      </c>
      <c r="H32">
        <f>SUMIF('Рис. 30'!$M$40:$DH$40,H$1,'Рис. 30'!$M32:$DH32)</f>
        <v>6</v>
      </c>
      <c r="I32">
        <f>SUMIF('Рис. 30'!$M$40:$DH$40,I$1,'Рис. 30'!$M32:$DH32)</f>
        <v>5</v>
      </c>
      <c r="J32">
        <f>SUMIF('Рис. 30'!$M$40:$DH$40,J$1,'Рис. 30'!$M32:$DH32)</f>
        <v>0</v>
      </c>
      <c r="K32">
        <f>SUMIF('Рис. 30'!$M$40:$DH$40,K$1,'Рис. 30'!$M32:$DH32)</f>
        <v>6</v>
      </c>
      <c r="L32">
        <f>SUMIF('Рис. 30'!$M$40:$DH$40,L$1,'Рис. 30'!$M32:$DH32)</f>
        <v>0</v>
      </c>
    </row>
    <row r="33" spans="1:12" x14ac:dyDescent="0.25">
      <c r="A33" s="3">
        <v>32</v>
      </c>
      <c r="B33" s="1" t="s">
        <v>129</v>
      </c>
      <c r="C33" t="s">
        <v>113</v>
      </c>
      <c r="D33" s="23">
        <v>72</v>
      </c>
      <c r="E33">
        <v>45</v>
      </c>
      <c r="F33" t="s">
        <v>107</v>
      </c>
      <c r="G33" t="b">
        <v>1</v>
      </c>
      <c r="H33">
        <f>SUMIF('Рис. 30'!$M$40:$DH$40,H$1,'Рис. 30'!$M33:$DH33)</f>
        <v>0</v>
      </c>
      <c r="I33">
        <f>SUMIF('Рис. 30'!$M$40:$DH$40,I$1,'Рис. 30'!$M33:$DH33)</f>
        <v>1</v>
      </c>
      <c r="J33">
        <f>SUMIF('Рис. 30'!$M$40:$DH$40,J$1,'Рис. 30'!$M33:$DH33)</f>
        <v>0</v>
      </c>
      <c r="K33">
        <f>SUMIF('Рис. 30'!$M$40:$DH$40,K$1,'Рис. 30'!$M33:$DH33)</f>
        <v>3</v>
      </c>
      <c r="L33">
        <f>SUMIF('Рис. 30'!$M$40:$DH$40,L$1,'Рис. 30'!$M33:$DH33)</f>
        <v>0</v>
      </c>
    </row>
  </sheetData>
  <autoFilter ref="A1:L1">
    <sortState ref="A2:L33">
      <sortCondition descending="1" ref="J1"/>
    </sortState>
  </autoFilter>
  <conditionalFormatting sqref="H2:L33">
    <cfRule type="colorScale" priority="1">
      <colorScale>
        <cfvo type="min"/>
        <cfvo type="max"/>
        <color theme="0"/>
        <color rgb="FF00B050"/>
      </colorScale>
    </cfRule>
  </conditionalFormatting>
  <pageMargins left="0.75" right="0.75" top="1" bottom="1" header="0.5" footer="0.5"/>
  <pageSetup orientation="portrait" horizontalDpi="4294967292" verticalDpi="429496729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3"/>
  <sheetViews>
    <sheetView zoomScale="80" zoomScaleNormal="80" workbookViewId="0">
      <pane ySplit="1" topLeftCell="A2" activePane="bottomLeft" state="frozen"/>
      <selection pane="bottomLeft" activeCell="O24" sqref="O24"/>
    </sheetView>
  </sheetViews>
  <sheetFormatPr defaultColWidth="11" defaultRowHeight="15.75" x14ac:dyDescent="0.25"/>
  <cols>
    <col min="1" max="1" width="13.375" customWidth="1"/>
    <col min="2" max="2" width="9.5" bestFit="1" customWidth="1"/>
    <col min="3" max="3" width="17.25" bestFit="1" customWidth="1"/>
    <col min="4" max="4" width="13.875" style="23" customWidth="1"/>
    <col min="5" max="5" width="9.625" bestFit="1" customWidth="1"/>
    <col min="6" max="6" width="15.375" bestFit="1" customWidth="1"/>
    <col min="7" max="7" width="11.25" customWidth="1"/>
  </cols>
  <sheetData>
    <row r="1" spans="1:12" s="5" customFormat="1" ht="31.5" x14ac:dyDescent="0.25">
      <c r="A1" s="20" t="s">
        <v>132</v>
      </c>
      <c r="B1" s="20" t="s">
        <v>130</v>
      </c>
      <c r="C1" s="20" t="s">
        <v>131</v>
      </c>
      <c r="D1" s="28" t="s">
        <v>136</v>
      </c>
      <c r="E1" s="20" t="s">
        <v>133</v>
      </c>
      <c r="F1" s="20" t="s">
        <v>134</v>
      </c>
      <c r="G1" s="20" t="s">
        <v>135</v>
      </c>
      <c r="H1" s="21">
        <v>1</v>
      </c>
      <c r="I1" s="21">
        <v>2</v>
      </c>
      <c r="J1" s="21">
        <v>3</v>
      </c>
      <c r="K1" s="21">
        <v>4</v>
      </c>
      <c r="L1" s="21">
        <v>5</v>
      </c>
    </row>
    <row r="2" spans="1:12" x14ac:dyDescent="0.25">
      <c r="A2" s="3">
        <v>1</v>
      </c>
      <c r="B2" s="1" t="s">
        <v>121</v>
      </c>
      <c r="C2" t="s">
        <v>115</v>
      </c>
      <c r="D2" s="23">
        <v>72</v>
      </c>
      <c r="E2">
        <v>56</v>
      </c>
      <c r="F2" t="s">
        <v>100</v>
      </c>
      <c r="G2" t="b">
        <v>0</v>
      </c>
      <c r="H2">
        <f>SUMIF('Рис. 30'!$M$40:$DH$40,H$1,'Рис. 30'!$M2:$DH2)</f>
        <v>0</v>
      </c>
      <c r="I2">
        <f>SUMIF('Рис. 30'!$M$40:$DH$40,I$1,'Рис. 30'!$M2:$DH2)</f>
        <v>1</v>
      </c>
      <c r="J2">
        <f>SUMIF('Рис. 30'!$M$40:$DH$40,J$1,'Рис. 30'!$M2:$DH2)</f>
        <v>0</v>
      </c>
      <c r="K2">
        <f>SUMIF('Рис. 30'!$M$40:$DH$40,K$1,'Рис. 30'!$M2:$DH2)</f>
        <v>8</v>
      </c>
      <c r="L2">
        <f>SUMIF('Рис. 30'!$M$40:$DH$40,L$1,'Рис. 30'!$M2:$DH2)</f>
        <v>1</v>
      </c>
    </row>
    <row r="3" spans="1:12" x14ac:dyDescent="0.25">
      <c r="A3" s="3">
        <v>14</v>
      </c>
      <c r="B3" s="1" t="s">
        <v>123</v>
      </c>
      <c r="C3" t="s">
        <v>116</v>
      </c>
      <c r="D3" s="23">
        <v>72</v>
      </c>
      <c r="E3">
        <v>64</v>
      </c>
      <c r="F3" t="s">
        <v>102</v>
      </c>
      <c r="G3" t="b">
        <v>0</v>
      </c>
      <c r="H3">
        <f>SUMIF('Рис. 30'!$M$40:$DH$40,H$1,'Рис. 30'!$M15:$DH15)</f>
        <v>0</v>
      </c>
      <c r="I3">
        <f>SUMIF('Рис. 30'!$M$40:$DH$40,I$1,'Рис. 30'!$M15:$DH15)</f>
        <v>1</v>
      </c>
      <c r="J3">
        <f>SUMIF('Рис. 30'!$M$40:$DH$40,J$1,'Рис. 30'!$M15:$DH15)</f>
        <v>0</v>
      </c>
      <c r="K3">
        <f>SUMIF('Рис. 30'!$M$40:$DH$40,K$1,'Рис. 30'!$M15:$DH15)</f>
        <v>8</v>
      </c>
      <c r="L3">
        <f>SUMIF('Рис. 30'!$M$40:$DH$40,L$1,'Рис. 30'!$M15:$DH15)</f>
        <v>0</v>
      </c>
    </row>
    <row r="4" spans="1:12" x14ac:dyDescent="0.25">
      <c r="A4" s="3">
        <v>22</v>
      </c>
      <c r="B4" s="1" t="s">
        <v>125</v>
      </c>
      <c r="C4" t="s">
        <v>110</v>
      </c>
      <c r="D4" s="23">
        <v>72</v>
      </c>
      <c r="E4">
        <v>63</v>
      </c>
      <c r="F4" t="s">
        <v>100</v>
      </c>
      <c r="G4" t="b">
        <v>0</v>
      </c>
      <c r="H4">
        <f>SUMIF('Рис. 30'!$M$40:$DH$40,H$1,'Рис. 30'!$M23:$DH23)</f>
        <v>8</v>
      </c>
      <c r="I4">
        <f>SUMIF('Рис. 30'!$M$40:$DH$40,I$1,'Рис. 30'!$M23:$DH23)</f>
        <v>6</v>
      </c>
      <c r="J4">
        <f>SUMIF('Рис. 30'!$M$40:$DH$40,J$1,'Рис. 30'!$M23:$DH23)</f>
        <v>0</v>
      </c>
      <c r="K4">
        <f>SUMIF('Рис. 30'!$M$40:$DH$40,K$1,'Рис. 30'!$M23:$DH23)</f>
        <v>7</v>
      </c>
      <c r="L4">
        <f>SUMIF('Рис. 30'!$M$40:$DH$40,L$1,'Рис. 30'!$M23:$DH23)</f>
        <v>0</v>
      </c>
    </row>
    <row r="5" spans="1:12" x14ac:dyDescent="0.25">
      <c r="A5" s="3">
        <v>4</v>
      </c>
      <c r="B5" s="1" t="s">
        <v>122</v>
      </c>
      <c r="C5" t="s">
        <v>110</v>
      </c>
      <c r="D5" s="23">
        <v>72</v>
      </c>
      <c r="E5">
        <v>48</v>
      </c>
      <c r="F5" t="s">
        <v>100</v>
      </c>
      <c r="G5" t="b">
        <v>1</v>
      </c>
      <c r="H5">
        <f>SUMIF('Рис. 30'!$M$40:$DH$40,H$1,'Рис. 30'!$M5:$DH5)</f>
        <v>6</v>
      </c>
      <c r="I5">
        <f>SUMIF('Рис. 30'!$M$40:$DH$40,I$1,'Рис. 30'!$M5:$DH5)</f>
        <v>0</v>
      </c>
      <c r="J5">
        <f>SUMIF('Рис. 30'!$M$40:$DH$40,J$1,'Рис. 30'!$M5:$DH5)</f>
        <v>0</v>
      </c>
      <c r="K5">
        <f>SUMIF('Рис. 30'!$M$40:$DH$40,K$1,'Рис. 30'!$M5:$DH5)</f>
        <v>6</v>
      </c>
      <c r="L5">
        <f>SUMIF('Рис. 30'!$M$40:$DH$40,L$1,'Рис. 30'!$M5:$DH5)</f>
        <v>0</v>
      </c>
    </row>
    <row r="6" spans="1:12" x14ac:dyDescent="0.25">
      <c r="A6" s="3">
        <v>11</v>
      </c>
      <c r="B6" s="1" t="s">
        <v>120</v>
      </c>
      <c r="C6" t="s">
        <v>110</v>
      </c>
      <c r="D6" s="23">
        <v>72</v>
      </c>
      <c r="E6">
        <v>85</v>
      </c>
      <c r="F6" t="s">
        <v>100</v>
      </c>
      <c r="G6" t="b">
        <v>0</v>
      </c>
      <c r="H6">
        <f>SUMIF('Рис. 30'!$M$40:$DH$40,H$1,'Рис. 30'!$M12:$DH12)</f>
        <v>1</v>
      </c>
      <c r="I6">
        <f>SUMIF('Рис. 30'!$M$40:$DH$40,I$1,'Рис. 30'!$M12:$DH12)</f>
        <v>6</v>
      </c>
      <c r="J6">
        <f>SUMIF('Рис. 30'!$M$40:$DH$40,J$1,'Рис. 30'!$M12:$DH12)</f>
        <v>0</v>
      </c>
      <c r="K6">
        <f>SUMIF('Рис. 30'!$M$40:$DH$40,K$1,'Рис. 30'!$M12:$DH12)</f>
        <v>6</v>
      </c>
      <c r="L6">
        <f>SUMIF('Рис. 30'!$M$40:$DH$40,L$1,'Рис. 30'!$M12:$DH12)</f>
        <v>0</v>
      </c>
    </row>
    <row r="7" spans="1:12" x14ac:dyDescent="0.25">
      <c r="A7" s="3">
        <v>31</v>
      </c>
      <c r="B7" s="1" t="s">
        <v>129</v>
      </c>
      <c r="C7" t="s">
        <v>110</v>
      </c>
      <c r="D7" s="23">
        <v>72</v>
      </c>
      <c r="E7">
        <v>89</v>
      </c>
      <c r="F7" t="s">
        <v>100</v>
      </c>
      <c r="G7" t="b">
        <v>0</v>
      </c>
      <c r="H7">
        <f>SUMIF('Рис. 30'!$M$40:$DH$40,H$1,'Рис. 30'!$M32:$DH32)</f>
        <v>6</v>
      </c>
      <c r="I7">
        <f>SUMIF('Рис. 30'!$M$40:$DH$40,I$1,'Рис. 30'!$M32:$DH32)</f>
        <v>5</v>
      </c>
      <c r="J7">
        <f>SUMIF('Рис. 30'!$M$40:$DH$40,J$1,'Рис. 30'!$M32:$DH32)</f>
        <v>0</v>
      </c>
      <c r="K7">
        <f>SUMIF('Рис. 30'!$M$40:$DH$40,K$1,'Рис. 30'!$M32:$DH32)</f>
        <v>6</v>
      </c>
      <c r="L7">
        <f>SUMIF('Рис. 30'!$M$40:$DH$40,L$1,'Рис. 30'!$M32:$DH32)</f>
        <v>0</v>
      </c>
    </row>
    <row r="8" spans="1:12" x14ac:dyDescent="0.25">
      <c r="A8" s="3">
        <v>6</v>
      </c>
      <c r="B8" s="1" t="s">
        <v>118</v>
      </c>
      <c r="C8" t="s">
        <v>111</v>
      </c>
      <c r="D8" s="23">
        <v>144</v>
      </c>
      <c r="E8">
        <v>86</v>
      </c>
      <c r="F8" t="s">
        <v>102</v>
      </c>
      <c r="G8" t="b">
        <v>0</v>
      </c>
      <c r="H8">
        <f>SUMIF('Рис. 30'!$M$40:$DH$40,H$1,'Рис. 30'!$M7:$DH7)</f>
        <v>7</v>
      </c>
      <c r="I8">
        <f>SUMIF('Рис. 30'!$M$40:$DH$40,I$1,'Рис. 30'!$M7:$DH7)</f>
        <v>0</v>
      </c>
      <c r="J8">
        <f>SUMIF('Рис. 30'!$M$40:$DH$40,J$1,'Рис. 30'!$M7:$DH7)</f>
        <v>0</v>
      </c>
      <c r="K8">
        <f>SUMIF('Рис. 30'!$M$40:$DH$40,K$1,'Рис. 30'!$M7:$DH7)</f>
        <v>5</v>
      </c>
      <c r="L8">
        <f>SUMIF('Рис. 30'!$M$40:$DH$40,L$1,'Рис. 30'!$M7:$DH7)</f>
        <v>0</v>
      </c>
    </row>
    <row r="9" spans="1:12" x14ac:dyDescent="0.25">
      <c r="A9" s="3">
        <v>9</v>
      </c>
      <c r="B9" s="1" t="s">
        <v>119</v>
      </c>
      <c r="C9" t="s">
        <v>114</v>
      </c>
      <c r="D9" s="23">
        <v>144</v>
      </c>
      <c r="E9">
        <v>57</v>
      </c>
      <c r="F9" t="s">
        <v>102</v>
      </c>
      <c r="G9" t="b">
        <v>0</v>
      </c>
      <c r="H9">
        <f>SUMIF('Рис. 30'!$M$40:$DH$40,H$1,'Рис. 30'!$M10:$DH10)</f>
        <v>0</v>
      </c>
      <c r="I9">
        <f>SUMIF('Рис. 30'!$M$40:$DH$40,I$1,'Рис. 30'!$M10:$DH10)</f>
        <v>5</v>
      </c>
      <c r="J9">
        <f>SUMIF('Рис. 30'!$M$40:$DH$40,J$1,'Рис. 30'!$M10:$DH10)</f>
        <v>0</v>
      </c>
      <c r="K9">
        <f>SUMIF('Рис. 30'!$M$40:$DH$40,K$1,'Рис. 30'!$M10:$DH10)</f>
        <v>5</v>
      </c>
      <c r="L9">
        <f>SUMIF('Рис. 30'!$M$40:$DH$40,L$1,'Рис. 30'!$M10:$DH10)</f>
        <v>0</v>
      </c>
    </row>
    <row r="10" spans="1:12" x14ac:dyDescent="0.25">
      <c r="A10" s="3">
        <v>15</v>
      </c>
      <c r="B10" s="1" t="s">
        <v>123</v>
      </c>
      <c r="C10" t="s">
        <v>113</v>
      </c>
      <c r="D10" s="23">
        <v>144</v>
      </c>
      <c r="E10">
        <v>19</v>
      </c>
      <c r="F10" t="s">
        <v>103</v>
      </c>
      <c r="G10" t="b">
        <v>0</v>
      </c>
      <c r="H10">
        <f>SUMIF('Рис. 30'!$M$40:$DH$40,H$1,'Рис. 30'!$M16:$DH16)</f>
        <v>0</v>
      </c>
      <c r="I10">
        <f>SUMIF('Рис. 30'!$M$40:$DH$40,I$1,'Рис. 30'!$M16:$DH16)</f>
        <v>1</v>
      </c>
      <c r="J10">
        <f>SUMIF('Рис. 30'!$M$40:$DH$40,J$1,'Рис. 30'!$M16:$DH16)</f>
        <v>0</v>
      </c>
      <c r="K10">
        <f>SUMIF('Рис. 30'!$M$40:$DH$40,K$1,'Рис. 30'!$M16:$DH16)</f>
        <v>5</v>
      </c>
      <c r="L10">
        <f>SUMIF('Рис. 30'!$M$40:$DH$40,L$1,'Рис. 30'!$M16:$DH16)</f>
        <v>0</v>
      </c>
    </row>
    <row r="11" spans="1:12" x14ac:dyDescent="0.25">
      <c r="A11" s="3">
        <v>2</v>
      </c>
      <c r="B11" s="1" t="s">
        <v>121</v>
      </c>
      <c r="C11" s="23" t="s">
        <v>109</v>
      </c>
      <c r="D11" s="23">
        <v>72</v>
      </c>
      <c r="E11">
        <v>17</v>
      </c>
      <c r="F11" t="s">
        <v>100</v>
      </c>
      <c r="G11" t="b">
        <v>0</v>
      </c>
      <c r="H11">
        <f>SUMIF('Рис. 30'!$M$40:$DH$40,H$1,'Рис. 30'!$M3:$DH3)</f>
        <v>0</v>
      </c>
      <c r="I11">
        <f>SUMIF('Рис. 30'!$M$40:$DH$40,I$1,'Рис. 30'!$M3:$DH3)</f>
        <v>0</v>
      </c>
      <c r="J11">
        <f>SUMIF('Рис. 30'!$M$40:$DH$40,J$1,'Рис. 30'!$M3:$DH3)</f>
        <v>0</v>
      </c>
      <c r="K11">
        <f>SUMIF('Рис. 30'!$M$40:$DH$40,K$1,'Рис. 30'!$M3:$DH3)</f>
        <v>4</v>
      </c>
      <c r="L11">
        <f>SUMIF('Рис. 30'!$M$40:$DH$40,L$1,'Рис. 30'!$M3:$DH3)</f>
        <v>6</v>
      </c>
    </row>
    <row r="12" spans="1:12" x14ac:dyDescent="0.25">
      <c r="A12" s="3">
        <v>5</v>
      </c>
      <c r="B12" s="1" t="s">
        <v>122</v>
      </c>
      <c r="C12" t="s">
        <v>113</v>
      </c>
      <c r="D12" s="23">
        <v>144</v>
      </c>
      <c r="E12">
        <v>44</v>
      </c>
      <c r="F12" t="s">
        <v>106</v>
      </c>
      <c r="G12" t="b">
        <v>1</v>
      </c>
      <c r="H12">
        <f>SUMIF('Рис. 30'!$M$40:$DH$40,H$1,'Рис. 30'!$M6:$DH6)</f>
        <v>0</v>
      </c>
      <c r="I12">
        <f>SUMIF('Рис. 30'!$M$40:$DH$40,I$1,'Рис. 30'!$M6:$DH6)</f>
        <v>0</v>
      </c>
      <c r="J12">
        <f>SUMIF('Рис. 30'!$M$40:$DH$40,J$1,'Рис. 30'!$M6:$DH6)</f>
        <v>0</v>
      </c>
      <c r="K12">
        <f>SUMIF('Рис. 30'!$M$40:$DH$40,K$1,'Рис. 30'!$M6:$DH6)</f>
        <v>4</v>
      </c>
      <c r="L12">
        <f>SUMIF('Рис. 30'!$M$40:$DH$40,L$1,'Рис. 30'!$M6:$DH6)</f>
        <v>0</v>
      </c>
    </row>
    <row r="13" spans="1:12" x14ac:dyDescent="0.25">
      <c r="A13" s="3">
        <v>20</v>
      </c>
      <c r="B13" s="1" t="s">
        <v>125</v>
      </c>
      <c r="C13" t="s">
        <v>113</v>
      </c>
      <c r="D13" s="23">
        <v>72</v>
      </c>
      <c r="E13">
        <v>82</v>
      </c>
      <c r="F13" t="s">
        <v>103</v>
      </c>
      <c r="G13" t="b">
        <v>0</v>
      </c>
      <c r="H13">
        <f>SUMIF('Рис. 30'!$M$40:$DH$40,H$1,'Рис. 30'!$M21:$DH21)</f>
        <v>0</v>
      </c>
      <c r="I13">
        <f>SUMIF('Рис. 30'!$M$40:$DH$40,I$1,'Рис. 30'!$M21:$DH21)</f>
        <v>2</v>
      </c>
      <c r="J13">
        <f>SUMIF('Рис. 30'!$M$40:$DH$40,J$1,'Рис. 30'!$M21:$DH21)</f>
        <v>0</v>
      </c>
      <c r="K13">
        <f>SUMIF('Рис. 30'!$M$40:$DH$40,K$1,'Рис. 30'!$M21:$DH21)</f>
        <v>4</v>
      </c>
      <c r="L13">
        <f>SUMIF('Рис. 30'!$M$40:$DH$40,L$1,'Рис. 30'!$M21:$DH21)</f>
        <v>0</v>
      </c>
    </row>
    <row r="14" spans="1:12" x14ac:dyDescent="0.25">
      <c r="A14" s="3">
        <v>23</v>
      </c>
      <c r="B14" s="1" t="s">
        <v>126</v>
      </c>
      <c r="C14" t="s">
        <v>114</v>
      </c>
      <c r="D14" s="23">
        <v>144</v>
      </c>
      <c r="E14">
        <v>39</v>
      </c>
      <c r="F14" t="s">
        <v>105</v>
      </c>
      <c r="G14" t="b">
        <v>0</v>
      </c>
      <c r="H14">
        <f>SUMIF('Рис. 30'!$M$40:$DH$40,H$1,'Рис. 30'!$M24:$DH24)</f>
        <v>0</v>
      </c>
      <c r="I14">
        <f>SUMIF('Рис. 30'!$M$40:$DH$40,I$1,'Рис. 30'!$M24:$DH24)</f>
        <v>0</v>
      </c>
      <c r="J14">
        <f>SUMIF('Рис. 30'!$M$40:$DH$40,J$1,'Рис. 30'!$M24:$DH24)</f>
        <v>0</v>
      </c>
      <c r="K14">
        <f>SUMIF('Рис. 30'!$M$40:$DH$40,K$1,'Рис. 30'!$M24:$DH24)</f>
        <v>4</v>
      </c>
      <c r="L14">
        <f>SUMIF('Рис. 30'!$M$40:$DH$40,L$1,'Рис. 30'!$M24:$DH24)</f>
        <v>1</v>
      </c>
    </row>
    <row r="15" spans="1:12" x14ac:dyDescent="0.25">
      <c r="A15" s="3">
        <v>28</v>
      </c>
      <c r="B15" s="1" t="s">
        <v>128</v>
      </c>
      <c r="C15" t="s">
        <v>113</v>
      </c>
      <c r="D15" s="23">
        <v>12</v>
      </c>
      <c r="E15">
        <v>56</v>
      </c>
      <c r="F15" t="s">
        <v>100</v>
      </c>
      <c r="G15" t="b">
        <v>1</v>
      </c>
      <c r="H15">
        <f>SUMIF('Рис. 30'!$M$40:$DH$40,H$1,'Рис. 30'!$M29:$DH29)</f>
        <v>0</v>
      </c>
      <c r="I15">
        <f>SUMIF('Рис. 30'!$M$40:$DH$40,I$1,'Рис. 30'!$M29:$DH29)</f>
        <v>1</v>
      </c>
      <c r="J15">
        <f>SUMIF('Рис. 30'!$M$40:$DH$40,J$1,'Рис. 30'!$M29:$DH29)</f>
        <v>1</v>
      </c>
      <c r="K15">
        <f>SUMIF('Рис. 30'!$M$40:$DH$40,K$1,'Рис. 30'!$M29:$DH29)</f>
        <v>4</v>
      </c>
      <c r="L15">
        <f>SUMIF('Рис. 30'!$M$40:$DH$40,L$1,'Рис. 30'!$M29:$DH29)</f>
        <v>0</v>
      </c>
    </row>
    <row r="16" spans="1:12" x14ac:dyDescent="0.25">
      <c r="A16" s="3">
        <v>26</v>
      </c>
      <c r="B16" s="1" t="s">
        <v>127</v>
      </c>
      <c r="C16" s="23" t="s">
        <v>109</v>
      </c>
      <c r="D16" s="23">
        <v>144</v>
      </c>
      <c r="E16">
        <v>83</v>
      </c>
      <c r="F16" t="s">
        <v>104</v>
      </c>
      <c r="G16" t="b">
        <v>0</v>
      </c>
      <c r="H16">
        <f>SUMIF('Рис. 30'!$M$40:$DH$40,H$1,'Рис. 30'!$M27:$DH27)</f>
        <v>0</v>
      </c>
      <c r="I16">
        <f>SUMIF('Рис. 30'!$M$40:$DH$40,I$1,'Рис. 30'!$M27:$DH27)</f>
        <v>1</v>
      </c>
      <c r="J16">
        <f>SUMIF('Рис. 30'!$M$40:$DH$40,J$1,'Рис. 30'!$M27:$DH27)</f>
        <v>0</v>
      </c>
      <c r="K16">
        <f>SUMIF('Рис. 30'!$M$40:$DH$40,K$1,'Рис. 30'!$M27:$DH27)</f>
        <v>3</v>
      </c>
      <c r="L16">
        <f>SUMIF('Рис. 30'!$M$40:$DH$40,L$1,'Рис. 30'!$M27:$DH27)</f>
        <v>11</v>
      </c>
    </row>
    <row r="17" spans="1:12" x14ac:dyDescent="0.25">
      <c r="A17" s="3">
        <v>32</v>
      </c>
      <c r="B17" s="1" t="s">
        <v>129</v>
      </c>
      <c r="C17" t="s">
        <v>113</v>
      </c>
      <c r="D17" s="23">
        <v>72</v>
      </c>
      <c r="E17">
        <v>45</v>
      </c>
      <c r="F17" t="s">
        <v>107</v>
      </c>
      <c r="G17" t="b">
        <v>1</v>
      </c>
      <c r="H17">
        <f>SUMIF('Рис. 30'!$M$40:$DH$40,H$1,'Рис. 30'!$M33:$DH33)</f>
        <v>0</v>
      </c>
      <c r="I17">
        <f>SUMIF('Рис. 30'!$M$40:$DH$40,I$1,'Рис. 30'!$M33:$DH33)</f>
        <v>1</v>
      </c>
      <c r="J17">
        <f>SUMIF('Рис. 30'!$M$40:$DH$40,J$1,'Рис. 30'!$M33:$DH33)</f>
        <v>0</v>
      </c>
      <c r="K17">
        <f>SUMIF('Рис. 30'!$M$40:$DH$40,K$1,'Рис. 30'!$M33:$DH33)</f>
        <v>3</v>
      </c>
      <c r="L17">
        <f>SUMIF('Рис. 30'!$M$40:$DH$40,L$1,'Рис. 30'!$M33:$DH33)</f>
        <v>0</v>
      </c>
    </row>
    <row r="18" spans="1:12" x14ac:dyDescent="0.25">
      <c r="A18" s="3">
        <v>10</v>
      </c>
      <c r="B18" s="1" t="s">
        <v>119</v>
      </c>
      <c r="C18" t="s">
        <v>111</v>
      </c>
      <c r="D18" s="23">
        <v>72</v>
      </c>
      <c r="E18">
        <v>52</v>
      </c>
      <c r="F18" t="s">
        <v>101</v>
      </c>
      <c r="G18" t="b">
        <v>0</v>
      </c>
      <c r="H18">
        <f>SUMIF('Рис. 30'!$M$40:$DH$40,H$1,'Рис. 30'!$M11:$DH11)</f>
        <v>4</v>
      </c>
      <c r="I18">
        <f>SUMIF('Рис. 30'!$M$40:$DH$40,I$1,'Рис. 30'!$M11:$DH11)</f>
        <v>0</v>
      </c>
      <c r="J18">
        <f>SUMIF('Рис. 30'!$M$40:$DH$40,J$1,'Рис. 30'!$M11:$DH11)</f>
        <v>0</v>
      </c>
      <c r="K18">
        <f>SUMIF('Рис. 30'!$M$40:$DH$40,K$1,'Рис. 30'!$M11:$DH11)</f>
        <v>2</v>
      </c>
      <c r="L18">
        <f>SUMIF('Рис. 30'!$M$40:$DH$40,L$1,'Рис. 30'!$M11:$DH11)</f>
        <v>1</v>
      </c>
    </row>
    <row r="19" spans="1:12" x14ac:dyDescent="0.25">
      <c r="A19" s="3">
        <v>30</v>
      </c>
      <c r="B19" s="1" t="s">
        <v>129</v>
      </c>
      <c r="C19" t="s">
        <v>115</v>
      </c>
      <c r="D19" s="23">
        <v>6</v>
      </c>
      <c r="E19">
        <v>54</v>
      </c>
      <c r="F19" t="s">
        <v>100</v>
      </c>
      <c r="G19" t="b">
        <v>0</v>
      </c>
      <c r="H19">
        <f>SUMIF('Рис. 30'!$M$40:$DH$40,H$1,'Рис. 30'!$M31:$DH31)</f>
        <v>0</v>
      </c>
      <c r="I19">
        <f>SUMIF('Рис. 30'!$M$40:$DH$40,I$1,'Рис. 30'!$M31:$DH31)</f>
        <v>4</v>
      </c>
      <c r="J19">
        <f>SUMIF('Рис. 30'!$M$40:$DH$40,J$1,'Рис. 30'!$M31:$DH31)</f>
        <v>16</v>
      </c>
      <c r="K19">
        <f>SUMIF('Рис. 30'!$M$40:$DH$40,K$1,'Рис. 30'!$M31:$DH31)</f>
        <v>2</v>
      </c>
      <c r="L19">
        <f>SUMIF('Рис. 30'!$M$40:$DH$40,L$1,'Рис. 30'!$M31:$DH31)</f>
        <v>0</v>
      </c>
    </row>
    <row r="20" spans="1:12" x14ac:dyDescent="0.25">
      <c r="A20" s="3">
        <v>16</v>
      </c>
      <c r="B20" s="1" t="s">
        <v>123</v>
      </c>
      <c r="C20" t="s">
        <v>116</v>
      </c>
      <c r="D20" s="23">
        <v>72</v>
      </c>
      <c r="E20">
        <v>88</v>
      </c>
      <c r="F20" t="s">
        <v>101</v>
      </c>
      <c r="G20" t="b">
        <v>0</v>
      </c>
      <c r="H20">
        <f>SUMIF('Рис. 30'!$M$40:$DH$40,H$1,'Рис. 30'!$M17:$DH17)</f>
        <v>0</v>
      </c>
      <c r="I20">
        <f>SUMIF('Рис. 30'!$M$40:$DH$40,I$1,'Рис. 30'!$M17:$DH17)</f>
        <v>4</v>
      </c>
      <c r="J20">
        <f>SUMIF('Рис. 30'!$M$40:$DH$40,J$1,'Рис. 30'!$M17:$DH17)</f>
        <v>0</v>
      </c>
      <c r="K20">
        <f>SUMIF('Рис. 30'!$M$40:$DH$40,K$1,'Рис. 30'!$M17:$DH17)</f>
        <v>1</v>
      </c>
      <c r="L20">
        <f>SUMIF('Рис. 30'!$M$40:$DH$40,L$1,'Рис. 30'!$M17:$DH17)</f>
        <v>0</v>
      </c>
    </row>
    <row r="21" spans="1:12" x14ac:dyDescent="0.25">
      <c r="A21" s="3">
        <v>25</v>
      </c>
      <c r="B21" s="1" t="s">
        <v>127</v>
      </c>
      <c r="C21" t="s">
        <v>113</v>
      </c>
      <c r="D21" s="23">
        <v>72</v>
      </c>
      <c r="E21">
        <v>59</v>
      </c>
      <c r="F21" t="s">
        <v>108</v>
      </c>
      <c r="G21" t="b">
        <v>1</v>
      </c>
      <c r="H21">
        <f>SUMIF('Рис. 30'!$M$40:$DH$40,H$1,'Рис. 30'!$M26:$DH26)</f>
        <v>0</v>
      </c>
      <c r="I21">
        <f>SUMIF('Рис. 30'!$M$40:$DH$40,I$1,'Рис. 30'!$M26:$DH26)</f>
        <v>5</v>
      </c>
      <c r="J21">
        <f>SUMIF('Рис. 30'!$M$40:$DH$40,J$1,'Рис. 30'!$M26:$DH26)</f>
        <v>0</v>
      </c>
      <c r="K21">
        <f>SUMIF('Рис. 30'!$M$40:$DH$40,K$1,'Рис. 30'!$M26:$DH26)</f>
        <v>1</v>
      </c>
      <c r="L21">
        <f>SUMIF('Рис. 30'!$M$40:$DH$40,L$1,'Рис. 30'!$M26:$DH26)</f>
        <v>0</v>
      </c>
    </row>
    <row r="22" spans="1:12" x14ac:dyDescent="0.25">
      <c r="A22" s="3">
        <v>3</v>
      </c>
      <c r="B22" s="1" t="s">
        <v>122</v>
      </c>
      <c r="C22" t="s">
        <v>112</v>
      </c>
      <c r="D22" s="23">
        <v>144</v>
      </c>
      <c r="E22">
        <v>32</v>
      </c>
      <c r="F22" t="s">
        <v>108</v>
      </c>
      <c r="G22" t="b">
        <v>1</v>
      </c>
      <c r="H22">
        <f>SUMIF('Рис. 30'!$M$40:$DH$40,H$1,'Рис. 30'!$M4:$DH4)</f>
        <v>6</v>
      </c>
      <c r="I22">
        <f>SUMIF('Рис. 30'!$M$40:$DH$40,I$1,'Рис. 30'!$M4:$DH4)</f>
        <v>0</v>
      </c>
      <c r="J22">
        <f>SUMIF('Рис. 30'!$M$40:$DH$40,J$1,'Рис. 30'!$M4:$DH4)</f>
        <v>0</v>
      </c>
      <c r="K22">
        <f>SUMIF('Рис. 30'!$M$40:$DH$40,K$1,'Рис. 30'!$M4:$DH4)</f>
        <v>0</v>
      </c>
      <c r="L22">
        <f>SUMIF('Рис. 30'!$M$40:$DH$40,L$1,'Рис. 30'!$M4:$DH4)</f>
        <v>0</v>
      </c>
    </row>
    <row r="23" spans="1:12" x14ac:dyDescent="0.25">
      <c r="A23" s="3">
        <v>7</v>
      </c>
      <c r="B23" s="1" t="s">
        <v>118</v>
      </c>
      <c r="C23" t="s">
        <v>111</v>
      </c>
      <c r="D23" s="23">
        <v>6</v>
      </c>
      <c r="E23">
        <v>40</v>
      </c>
      <c r="F23" t="s">
        <v>104</v>
      </c>
      <c r="G23" t="b">
        <v>1</v>
      </c>
      <c r="H23">
        <f>SUMIF('Рис. 30'!$M$40:$DH$40,H$1,'Рис. 30'!$M8:$DH8)</f>
        <v>5</v>
      </c>
      <c r="I23">
        <f>SUMIF('Рис. 30'!$M$40:$DH$40,I$1,'Рис. 30'!$M8:$DH8)</f>
        <v>0</v>
      </c>
      <c r="J23">
        <f>SUMIF('Рис. 30'!$M$40:$DH$40,J$1,'Рис. 30'!$M8:$DH8)</f>
        <v>14</v>
      </c>
      <c r="K23">
        <f>SUMIF('Рис. 30'!$M$40:$DH$40,K$1,'Рис. 30'!$M8:$DH8)</f>
        <v>0</v>
      </c>
      <c r="L23">
        <f>SUMIF('Рис. 30'!$M$40:$DH$40,L$1,'Рис. 30'!$M8:$DH8)</f>
        <v>0</v>
      </c>
    </row>
    <row r="24" spans="1:12" x14ac:dyDescent="0.25">
      <c r="A24" s="3">
        <v>8</v>
      </c>
      <c r="B24" s="1" t="s">
        <v>118</v>
      </c>
      <c r="C24" t="s">
        <v>112</v>
      </c>
      <c r="D24" s="23">
        <v>6</v>
      </c>
      <c r="E24">
        <v>45</v>
      </c>
      <c r="F24" t="s">
        <v>105</v>
      </c>
      <c r="G24" t="b">
        <v>0</v>
      </c>
      <c r="H24">
        <f>SUMIF('Рис. 30'!$M$40:$DH$40,H$1,'Рис. 30'!$M9:$DH9)</f>
        <v>6</v>
      </c>
      <c r="I24">
        <f>SUMIF('Рис. 30'!$M$40:$DH$40,I$1,'Рис. 30'!$M9:$DH9)</f>
        <v>0</v>
      </c>
      <c r="J24">
        <f>SUMIF('Рис. 30'!$M$40:$DH$40,J$1,'Рис. 30'!$M9:$DH9)</f>
        <v>14</v>
      </c>
      <c r="K24">
        <f>SUMIF('Рис. 30'!$M$40:$DH$40,K$1,'Рис. 30'!$M9:$DH9)</f>
        <v>0</v>
      </c>
      <c r="L24">
        <f>SUMIF('Рис. 30'!$M$40:$DH$40,L$1,'Рис. 30'!$M9:$DH9)</f>
        <v>0</v>
      </c>
    </row>
    <row r="25" spans="1:12" x14ac:dyDescent="0.25">
      <c r="A25" s="3">
        <v>12</v>
      </c>
      <c r="B25" s="1" t="s">
        <v>120</v>
      </c>
      <c r="C25" t="s">
        <v>111</v>
      </c>
      <c r="D25" s="23">
        <v>72</v>
      </c>
      <c r="E25">
        <v>83</v>
      </c>
      <c r="F25" t="s">
        <v>104</v>
      </c>
      <c r="G25" t="b">
        <v>0</v>
      </c>
      <c r="H25">
        <f>SUMIF('Рис. 30'!$M$40:$DH$40,H$1,'Рис. 30'!$M13:$DH13)</f>
        <v>0</v>
      </c>
      <c r="I25">
        <f>SUMIF('Рис. 30'!$M$40:$DH$40,I$1,'Рис. 30'!$M13:$DH13)</f>
        <v>4</v>
      </c>
      <c r="J25">
        <f>SUMIF('Рис. 30'!$M$40:$DH$40,J$1,'Рис. 30'!$M13:$DH13)</f>
        <v>1</v>
      </c>
      <c r="K25">
        <f>SUMIF('Рис. 30'!$M$40:$DH$40,K$1,'Рис. 30'!$M13:$DH13)</f>
        <v>0</v>
      </c>
      <c r="L25">
        <f>SUMIF('Рис. 30'!$M$40:$DH$40,L$1,'Рис. 30'!$M13:$DH13)</f>
        <v>0</v>
      </c>
    </row>
    <row r="26" spans="1:12" x14ac:dyDescent="0.25">
      <c r="A26" s="3">
        <v>13</v>
      </c>
      <c r="B26" s="1" t="s">
        <v>120</v>
      </c>
      <c r="C26" t="s">
        <v>116</v>
      </c>
      <c r="D26" s="23">
        <v>6</v>
      </c>
      <c r="E26">
        <v>43</v>
      </c>
      <c r="F26" t="s">
        <v>102</v>
      </c>
      <c r="G26" t="b">
        <v>0</v>
      </c>
      <c r="H26">
        <f>SUMIF('Рис. 30'!$M$40:$DH$40,H$1,'Рис. 30'!$M14:$DH14)</f>
        <v>0</v>
      </c>
      <c r="I26">
        <f>SUMIF('Рис. 30'!$M$40:$DH$40,I$1,'Рис. 30'!$M14:$DH14)</f>
        <v>0</v>
      </c>
      <c r="J26">
        <f>SUMIF('Рис. 30'!$M$40:$DH$40,J$1,'Рис. 30'!$M14:$DH14)</f>
        <v>6</v>
      </c>
      <c r="K26">
        <f>SUMIF('Рис. 30'!$M$40:$DH$40,K$1,'Рис. 30'!$M14:$DH14)</f>
        <v>0</v>
      </c>
      <c r="L26">
        <f>SUMIF('Рис. 30'!$M$40:$DH$40,L$1,'Рис. 30'!$M14:$DH14)</f>
        <v>0</v>
      </c>
    </row>
    <row r="27" spans="1:12" x14ac:dyDescent="0.25">
      <c r="A27" s="3">
        <v>17</v>
      </c>
      <c r="B27" s="1" t="s">
        <v>124</v>
      </c>
      <c r="C27" s="23" t="s">
        <v>109</v>
      </c>
      <c r="D27" s="23">
        <v>12</v>
      </c>
      <c r="E27">
        <v>47</v>
      </c>
      <c r="F27" t="s">
        <v>107</v>
      </c>
      <c r="G27" t="b">
        <v>0</v>
      </c>
      <c r="H27">
        <f>SUMIF('Рис. 30'!$M$40:$DH$40,H$1,'Рис. 30'!$M18:$DH18)</f>
        <v>0</v>
      </c>
      <c r="I27">
        <f>SUMIF('Рис. 30'!$M$40:$DH$40,I$1,'Рис. 30'!$M18:$DH18)</f>
        <v>0</v>
      </c>
      <c r="J27">
        <f>SUMIF('Рис. 30'!$M$40:$DH$40,J$1,'Рис. 30'!$M18:$DH18)</f>
        <v>0</v>
      </c>
      <c r="K27">
        <f>SUMIF('Рис. 30'!$M$40:$DH$40,K$1,'Рис. 30'!$M18:$DH18)</f>
        <v>0</v>
      </c>
      <c r="L27">
        <f>SUMIF('Рис. 30'!$M$40:$DH$40,L$1,'Рис. 30'!$M18:$DH18)</f>
        <v>7</v>
      </c>
    </row>
    <row r="28" spans="1:12" x14ac:dyDescent="0.25">
      <c r="A28" s="3">
        <v>18</v>
      </c>
      <c r="B28" s="1" t="s">
        <v>124</v>
      </c>
      <c r="C28" t="s">
        <v>112</v>
      </c>
      <c r="D28" s="23">
        <v>6</v>
      </c>
      <c r="E28">
        <v>50</v>
      </c>
      <c r="F28" t="s">
        <v>108</v>
      </c>
      <c r="G28" t="b">
        <v>0</v>
      </c>
      <c r="H28">
        <f>SUMIF('Рис. 30'!$M$40:$DH$40,H$1,'Рис. 30'!$M19:$DH19)</f>
        <v>1</v>
      </c>
      <c r="I28">
        <f>SUMIF('Рис. 30'!$M$40:$DH$40,I$1,'Рис. 30'!$M19:$DH19)</f>
        <v>1</v>
      </c>
      <c r="J28">
        <f>SUMIF('Рис. 30'!$M$40:$DH$40,J$1,'Рис. 30'!$M19:$DH19)</f>
        <v>12</v>
      </c>
      <c r="K28">
        <f>SUMIF('Рис. 30'!$M$40:$DH$40,K$1,'Рис. 30'!$M19:$DH19)</f>
        <v>0</v>
      </c>
      <c r="L28">
        <f>SUMIF('Рис. 30'!$M$40:$DH$40,L$1,'Рис. 30'!$M19:$DH19)</f>
        <v>0</v>
      </c>
    </row>
    <row r="29" spans="1:12" x14ac:dyDescent="0.25">
      <c r="A29" s="3">
        <v>19</v>
      </c>
      <c r="B29" s="1" t="s">
        <v>124</v>
      </c>
      <c r="C29" t="s">
        <v>110</v>
      </c>
      <c r="D29" s="23">
        <v>12</v>
      </c>
      <c r="E29">
        <v>66</v>
      </c>
      <c r="F29" t="s">
        <v>107</v>
      </c>
      <c r="G29" t="b">
        <v>0</v>
      </c>
      <c r="H29">
        <f>SUMIF('Рис. 30'!$M$40:$DH$40,H$1,'Рис. 30'!$M20:$DH20)</f>
        <v>5</v>
      </c>
      <c r="I29">
        <f>SUMIF('Рис. 30'!$M$40:$DH$40,I$1,'Рис. 30'!$M20:$DH20)</f>
        <v>0</v>
      </c>
      <c r="J29">
        <f>SUMIF('Рис. 30'!$M$40:$DH$40,J$1,'Рис. 30'!$M20:$DH20)</f>
        <v>0</v>
      </c>
      <c r="K29">
        <f>SUMIF('Рис. 30'!$M$40:$DH$40,K$1,'Рис. 30'!$M20:$DH20)</f>
        <v>0</v>
      </c>
      <c r="L29">
        <f>SUMIF('Рис. 30'!$M$40:$DH$40,L$1,'Рис. 30'!$M20:$DH20)</f>
        <v>0</v>
      </c>
    </row>
    <row r="30" spans="1:12" x14ac:dyDescent="0.25">
      <c r="A30" s="3">
        <v>21</v>
      </c>
      <c r="B30" s="1" t="s">
        <v>125</v>
      </c>
      <c r="C30" t="s">
        <v>110</v>
      </c>
      <c r="D30" s="23">
        <v>12</v>
      </c>
      <c r="E30">
        <v>50</v>
      </c>
      <c r="F30" t="s">
        <v>101</v>
      </c>
      <c r="G30" t="b">
        <v>0</v>
      </c>
      <c r="H30">
        <f>SUMIF('Рис. 30'!$M$40:$DH$40,H$1,'Рис. 30'!$M22:$DH22)</f>
        <v>3</v>
      </c>
      <c r="I30">
        <f>SUMIF('Рис. 30'!$M$40:$DH$40,I$1,'Рис. 30'!$M22:$DH22)</f>
        <v>0</v>
      </c>
      <c r="J30">
        <f>SUMIF('Рис. 30'!$M$40:$DH$40,J$1,'Рис. 30'!$M22:$DH22)</f>
        <v>1</v>
      </c>
      <c r="K30">
        <f>SUMIF('Рис. 30'!$M$40:$DH$40,K$1,'Рис. 30'!$M22:$DH22)</f>
        <v>0</v>
      </c>
      <c r="L30">
        <f>SUMIF('Рис. 30'!$M$40:$DH$40,L$1,'Рис. 30'!$M22:$DH22)</f>
        <v>0</v>
      </c>
    </row>
    <row r="31" spans="1:12" x14ac:dyDescent="0.25">
      <c r="A31" s="3">
        <v>24</v>
      </c>
      <c r="B31" s="1" t="s">
        <v>126</v>
      </c>
      <c r="C31" s="23" t="s">
        <v>109</v>
      </c>
      <c r="D31" s="23">
        <v>6</v>
      </c>
      <c r="E31">
        <v>34</v>
      </c>
      <c r="F31" t="s">
        <v>103</v>
      </c>
      <c r="G31" t="b">
        <v>0</v>
      </c>
      <c r="H31">
        <f>SUMIF('Рис. 30'!$M$40:$DH$40,H$1,'Рис. 30'!$M25:$DH25)</f>
        <v>0</v>
      </c>
      <c r="I31">
        <f>SUMIF('Рис. 30'!$M$40:$DH$40,I$1,'Рис. 30'!$M25:$DH25)</f>
        <v>0</v>
      </c>
      <c r="J31">
        <f>SUMIF('Рис. 30'!$M$40:$DH$40,J$1,'Рис. 30'!$M25:$DH25)</f>
        <v>0</v>
      </c>
      <c r="K31">
        <f>SUMIF('Рис. 30'!$M$40:$DH$40,K$1,'Рис. 30'!$M25:$DH25)</f>
        <v>0</v>
      </c>
      <c r="L31">
        <f>SUMIF('Рис. 30'!$M$40:$DH$40,L$1,'Рис. 30'!$M25:$DH25)</f>
        <v>12</v>
      </c>
    </row>
    <row r="32" spans="1:12" x14ac:dyDescent="0.25">
      <c r="A32" s="3">
        <v>27</v>
      </c>
      <c r="B32" s="1" t="s">
        <v>127</v>
      </c>
      <c r="C32" t="s">
        <v>110</v>
      </c>
      <c r="D32" s="23">
        <v>72</v>
      </c>
      <c r="E32">
        <v>88</v>
      </c>
      <c r="F32" t="s">
        <v>106</v>
      </c>
      <c r="G32" t="b">
        <v>0</v>
      </c>
      <c r="H32">
        <f>SUMIF('Рис. 30'!$M$40:$DH$40,H$1,'Рис. 30'!$M28:$DH28)</f>
        <v>6</v>
      </c>
      <c r="I32">
        <f>SUMIF('Рис. 30'!$M$40:$DH$40,I$1,'Рис. 30'!$M28:$DH28)</f>
        <v>2</v>
      </c>
      <c r="J32">
        <f>SUMIF('Рис. 30'!$M$40:$DH$40,J$1,'Рис. 30'!$M28:$DH28)</f>
        <v>0</v>
      </c>
      <c r="K32">
        <f>SUMIF('Рис. 30'!$M$40:$DH$40,K$1,'Рис. 30'!$M28:$DH28)</f>
        <v>0</v>
      </c>
      <c r="L32">
        <f>SUMIF('Рис. 30'!$M$40:$DH$40,L$1,'Рис. 30'!$M28:$DH28)</f>
        <v>1</v>
      </c>
    </row>
    <row r="33" spans="1:12" x14ac:dyDescent="0.25">
      <c r="A33" s="3">
        <v>29</v>
      </c>
      <c r="B33" s="1" t="s">
        <v>128</v>
      </c>
      <c r="C33" t="s">
        <v>117</v>
      </c>
      <c r="D33" s="23">
        <v>6</v>
      </c>
      <c r="E33">
        <v>87</v>
      </c>
      <c r="F33" t="s">
        <v>100</v>
      </c>
      <c r="G33" t="b">
        <v>0</v>
      </c>
      <c r="H33">
        <f>SUMIF('Рис. 30'!$M$40:$DH$40,H$1,'Рис. 30'!$M30:$DH30)</f>
        <v>0</v>
      </c>
      <c r="I33">
        <f>SUMIF('Рис. 30'!$M$40:$DH$40,I$1,'Рис. 30'!$M30:$DH30)</f>
        <v>1</v>
      </c>
      <c r="J33">
        <f>SUMIF('Рис. 30'!$M$40:$DH$40,J$1,'Рис. 30'!$M30:$DH30)</f>
        <v>16</v>
      </c>
      <c r="K33">
        <f>SUMIF('Рис. 30'!$M$40:$DH$40,K$1,'Рис. 30'!$M30:$DH30)</f>
        <v>0</v>
      </c>
      <c r="L33">
        <f>SUMIF('Рис. 30'!$M$40:$DH$40,L$1,'Рис. 30'!$M30:$DH30)</f>
        <v>0</v>
      </c>
    </row>
  </sheetData>
  <autoFilter ref="A1:L1">
    <sortState ref="A2:L33">
      <sortCondition descending="1" ref="K1"/>
    </sortState>
  </autoFilter>
  <conditionalFormatting sqref="H2:L33">
    <cfRule type="colorScale" priority="1">
      <colorScale>
        <cfvo type="min"/>
        <cfvo type="max"/>
        <color theme="0"/>
        <color rgb="FF00B050"/>
      </colorScale>
    </cfRule>
  </conditionalFormatting>
  <pageMargins left="0.75" right="0.75" top="1" bottom="1" header="0.5" footer="0.5"/>
  <pageSetup orientation="portrait" horizontalDpi="4294967292" verticalDpi="429496729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3"/>
  <sheetViews>
    <sheetView zoomScale="80" zoomScaleNormal="80" workbookViewId="0">
      <pane ySplit="1" topLeftCell="A2" activePane="bottomLeft" state="frozen"/>
      <selection pane="bottomLeft" activeCell="O18" sqref="O18"/>
    </sheetView>
  </sheetViews>
  <sheetFormatPr defaultColWidth="11" defaultRowHeight="15.75" x14ac:dyDescent="0.25"/>
  <cols>
    <col min="1" max="1" width="13.375" customWidth="1"/>
    <col min="2" max="2" width="9.5" bestFit="1" customWidth="1"/>
    <col min="3" max="3" width="17.25" bestFit="1" customWidth="1"/>
    <col min="4" max="4" width="13.875" style="23" customWidth="1"/>
    <col min="5" max="5" width="9.625" bestFit="1" customWidth="1"/>
    <col min="6" max="6" width="15.375" bestFit="1" customWidth="1"/>
    <col min="7" max="7" width="11.25" customWidth="1"/>
  </cols>
  <sheetData>
    <row r="1" spans="1:12" s="5" customFormat="1" ht="31.5" x14ac:dyDescent="0.25">
      <c r="A1" s="20" t="s">
        <v>132</v>
      </c>
      <c r="B1" s="20" t="s">
        <v>130</v>
      </c>
      <c r="C1" s="20" t="s">
        <v>131</v>
      </c>
      <c r="D1" s="28" t="s">
        <v>136</v>
      </c>
      <c r="E1" s="20" t="s">
        <v>133</v>
      </c>
      <c r="F1" s="20" t="s">
        <v>134</v>
      </c>
      <c r="G1" s="20" t="s">
        <v>135</v>
      </c>
      <c r="H1" s="21">
        <v>1</v>
      </c>
      <c r="I1" s="21">
        <v>2</v>
      </c>
      <c r="J1" s="21">
        <v>3</v>
      </c>
      <c r="K1" s="21">
        <v>4</v>
      </c>
      <c r="L1" s="21">
        <v>5</v>
      </c>
    </row>
    <row r="2" spans="1:12" x14ac:dyDescent="0.25">
      <c r="A2" s="3">
        <v>24</v>
      </c>
      <c r="B2" s="1" t="s">
        <v>126</v>
      </c>
      <c r="C2" s="23" t="s">
        <v>109</v>
      </c>
      <c r="D2" s="23">
        <v>6</v>
      </c>
      <c r="E2">
        <v>34</v>
      </c>
      <c r="F2" t="s">
        <v>103</v>
      </c>
      <c r="G2" t="b">
        <v>0</v>
      </c>
      <c r="H2">
        <f>SUMIF('Рис. 30'!$M$40:$DH$40,H$1,'Рис. 30'!$M25:$DH25)</f>
        <v>0</v>
      </c>
      <c r="I2">
        <f>SUMIF('Рис. 30'!$M$40:$DH$40,I$1,'Рис. 30'!$M25:$DH25)</f>
        <v>0</v>
      </c>
      <c r="J2">
        <f>SUMIF('Рис. 30'!$M$40:$DH$40,J$1,'Рис. 30'!$M25:$DH25)</f>
        <v>0</v>
      </c>
      <c r="K2">
        <f>SUMIF('Рис. 30'!$M$40:$DH$40,K$1,'Рис. 30'!$M25:$DH25)</f>
        <v>0</v>
      </c>
      <c r="L2">
        <f>SUMIF('Рис. 30'!$M$40:$DH$40,L$1,'Рис. 30'!$M25:$DH25)</f>
        <v>12</v>
      </c>
    </row>
    <row r="3" spans="1:12" x14ac:dyDescent="0.25">
      <c r="A3" s="3">
        <v>26</v>
      </c>
      <c r="B3" s="1" t="s">
        <v>127</v>
      </c>
      <c r="C3" s="23" t="s">
        <v>109</v>
      </c>
      <c r="D3" s="23">
        <v>144</v>
      </c>
      <c r="E3">
        <v>83</v>
      </c>
      <c r="F3" t="s">
        <v>104</v>
      </c>
      <c r="G3" t="b">
        <v>0</v>
      </c>
      <c r="H3">
        <f>SUMIF('Рис. 30'!$M$40:$DH$40,H$1,'Рис. 30'!$M27:$DH27)</f>
        <v>0</v>
      </c>
      <c r="I3">
        <f>SUMIF('Рис. 30'!$M$40:$DH$40,I$1,'Рис. 30'!$M27:$DH27)</f>
        <v>1</v>
      </c>
      <c r="J3">
        <f>SUMIF('Рис. 30'!$M$40:$DH$40,J$1,'Рис. 30'!$M27:$DH27)</f>
        <v>0</v>
      </c>
      <c r="K3">
        <f>SUMIF('Рис. 30'!$M$40:$DH$40,K$1,'Рис. 30'!$M27:$DH27)</f>
        <v>3</v>
      </c>
      <c r="L3">
        <f>SUMIF('Рис. 30'!$M$40:$DH$40,L$1,'Рис. 30'!$M27:$DH27)</f>
        <v>11</v>
      </c>
    </row>
    <row r="4" spans="1:12" x14ac:dyDescent="0.25">
      <c r="A4" s="3">
        <v>17</v>
      </c>
      <c r="B4" s="1" t="s">
        <v>124</v>
      </c>
      <c r="C4" s="23" t="s">
        <v>109</v>
      </c>
      <c r="D4" s="23">
        <v>12</v>
      </c>
      <c r="E4">
        <v>47</v>
      </c>
      <c r="F4" t="s">
        <v>107</v>
      </c>
      <c r="G4" t="b">
        <v>0</v>
      </c>
      <c r="H4">
        <f>SUMIF('Рис. 30'!$M$40:$DH$40,H$1,'Рис. 30'!$M18:$DH18)</f>
        <v>0</v>
      </c>
      <c r="I4">
        <f>SUMIF('Рис. 30'!$M$40:$DH$40,I$1,'Рис. 30'!$M18:$DH18)</f>
        <v>0</v>
      </c>
      <c r="J4">
        <f>SUMIF('Рис. 30'!$M$40:$DH$40,J$1,'Рис. 30'!$M18:$DH18)</f>
        <v>0</v>
      </c>
      <c r="K4">
        <f>SUMIF('Рис. 30'!$M$40:$DH$40,K$1,'Рис. 30'!$M18:$DH18)</f>
        <v>0</v>
      </c>
      <c r="L4">
        <f>SUMIF('Рис. 30'!$M$40:$DH$40,L$1,'Рис. 30'!$M18:$DH18)</f>
        <v>7</v>
      </c>
    </row>
    <row r="5" spans="1:12" x14ac:dyDescent="0.25">
      <c r="A5" s="3">
        <v>2</v>
      </c>
      <c r="B5" s="1" t="s">
        <v>121</v>
      </c>
      <c r="C5" s="23" t="s">
        <v>109</v>
      </c>
      <c r="D5" s="23">
        <v>72</v>
      </c>
      <c r="E5">
        <v>17</v>
      </c>
      <c r="F5" t="s">
        <v>100</v>
      </c>
      <c r="G5" t="b">
        <v>0</v>
      </c>
      <c r="H5">
        <f>SUMIF('Рис. 30'!$M$40:$DH$40,H$1,'Рис. 30'!$M3:$DH3)</f>
        <v>0</v>
      </c>
      <c r="I5">
        <f>SUMIF('Рис. 30'!$M$40:$DH$40,I$1,'Рис. 30'!$M3:$DH3)</f>
        <v>0</v>
      </c>
      <c r="J5">
        <f>SUMIF('Рис. 30'!$M$40:$DH$40,J$1,'Рис. 30'!$M3:$DH3)</f>
        <v>0</v>
      </c>
      <c r="K5">
        <f>SUMIF('Рис. 30'!$M$40:$DH$40,K$1,'Рис. 30'!$M3:$DH3)</f>
        <v>4</v>
      </c>
      <c r="L5">
        <f>SUMIF('Рис. 30'!$M$40:$DH$40,L$1,'Рис. 30'!$M3:$DH3)</f>
        <v>6</v>
      </c>
    </row>
    <row r="6" spans="1:12" x14ac:dyDescent="0.25">
      <c r="A6" s="3">
        <v>1</v>
      </c>
      <c r="B6" s="1" t="s">
        <v>121</v>
      </c>
      <c r="C6" t="s">
        <v>115</v>
      </c>
      <c r="D6" s="23">
        <v>72</v>
      </c>
      <c r="E6">
        <v>56</v>
      </c>
      <c r="F6" t="s">
        <v>100</v>
      </c>
      <c r="G6" t="b">
        <v>0</v>
      </c>
      <c r="H6">
        <f>SUMIF('Рис. 30'!$M$40:$DH$40,H$1,'Рис. 30'!$M2:$DH2)</f>
        <v>0</v>
      </c>
      <c r="I6">
        <f>SUMIF('Рис. 30'!$M$40:$DH$40,I$1,'Рис. 30'!$M2:$DH2)</f>
        <v>1</v>
      </c>
      <c r="J6">
        <f>SUMIF('Рис. 30'!$M$40:$DH$40,J$1,'Рис. 30'!$M2:$DH2)</f>
        <v>0</v>
      </c>
      <c r="K6">
        <f>SUMIF('Рис. 30'!$M$40:$DH$40,K$1,'Рис. 30'!$M2:$DH2)</f>
        <v>8</v>
      </c>
      <c r="L6">
        <f>SUMIF('Рис. 30'!$M$40:$DH$40,L$1,'Рис. 30'!$M2:$DH2)</f>
        <v>1</v>
      </c>
    </row>
    <row r="7" spans="1:12" x14ac:dyDescent="0.25">
      <c r="A7" s="3">
        <v>10</v>
      </c>
      <c r="B7" s="1" t="s">
        <v>119</v>
      </c>
      <c r="C7" t="s">
        <v>111</v>
      </c>
      <c r="D7" s="23">
        <v>72</v>
      </c>
      <c r="E7">
        <v>52</v>
      </c>
      <c r="F7" t="s">
        <v>101</v>
      </c>
      <c r="G7" t="b">
        <v>0</v>
      </c>
      <c r="H7">
        <f>SUMIF('Рис. 30'!$M$40:$DH$40,H$1,'Рис. 30'!$M11:$DH11)</f>
        <v>4</v>
      </c>
      <c r="I7">
        <f>SUMIF('Рис. 30'!$M$40:$DH$40,I$1,'Рис. 30'!$M11:$DH11)</f>
        <v>0</v>
      </c>
      <c r="J7">
        <f>SUMIF('Рис. 30'!$M$40:$DH$40,J$1,'Рис. 30'!$M11:$DH11)</f>
        <v>0</v>
      </c>
      <c r="K7">
        <f>SUMIF('Рис. 30'!$M$40:$DH$40,K$1,'Рис. 30'!$M11:$DH11)</f>
        <v>2</v>
      </c>
      <c r="L7">
        <f>SUMIF('Рис. 30'!$M$40:$DH$40,L$1,'Рис. 30'!$M11:$DH11)</f>
        <v>1</v>
      </c>
    </row>
    <row r="8" spans="1:12" x14ac:dyDescent="0.25">
      <c r="A8" s="3">
        <v>23</v>
      </c>
      <c r="B8" s="1" t="s">
        <v>126</v>
      </c>
      <c r="C8" t="s">
        <v>114</v>
      </c>
      <c r="D8" s="23">
        <v>144</v>
      </c>
      <c r="E8">
        <v>39</v>
      </c>
      <c r="F8" t="s">
        <v>105</v>
      </c>
      <c r="G8" t="b">
        <v>0</v>
      </c>
      <c r="H8">
        <f>SUMIF('Рис. 30'!$M$40:$DH$40,H$1,'Рис. 30'!$M24:$DH24)</f>
        <v>0</v>
      </c>
      <c r="I8">
        <f>SUMIF('Рис. 30'!$M$40:$DH$40,I$1,'Рис. 30'!$M24:$DH24)</f>
        <v>0</v>
      </c>
      <c r="J8">
        <f>SUMIF('Рис. 30'!$M$40:$DH$40,J$1,'Рис. 30'!$M24:$DH24)</f>
        <v>0</v>
      </c>
      <c r="K8">
        <f>SUMIF('Рис. 30'!$M$40:$DH$40,K$1,'Рис. 30'!$M24:$DH24)</f>
        <v>4</v>
      </c>
      <c r="L8">
        <f>SUMIF('Рис. 30'!$M$40:$DH$40,L$1,'Рис. 30'!$M24:$DH24)</f>
        <v>1</v>
      </c>
    </row>
    <row r="9" spans="1:12" x14ac:dyDescent="0.25">
      <c r="A9" s="3">
        <v>27</v>
      </c>
      <c r="B9" s="1" t="s">
        <v>127</v>
      </c>
      <c r="C9" t="s">
        <v>110</v>
      </c>
      <c r="D9" s="23">
        <v>72</v>
      </c>
      <c r="E9">
        <v>88</v>
      </c>
      <c r="F9" t="s">
        <v>106</v>
      </c>
      <c r="G9" t="b">
        <v>0</v>
      </c>
      <c r="H9">
        <f>SUMIF('Рис. 30'!$M$40:$DH$40,H$1,'Рис. 30'!$M28:$DH28)</f>
        <v>6</v>
      </c>
      <c r="I9">
        <f>SUMIF('Рис. 30'!$M$40:$DH$40,I$1,'Рис. 30'!$M28:$DH28)</f>
        <v>2</v>
      </c>
      <c r="J9">
        <f>SUMIF('Рис. 30'!$M$40:$DH$40,J$1,'Рис. 30'!$M28:$DH28)</f>
        <v>0</v>
      </c>
      <c r="K9">
        <f>SUMIF('Рис. 30'!$M$40:$DH$40,K$1,'Рис. 30'!$M28:$DH28)</f>
        <v>0</v>
      </c>
      <c r="L9">
        <f>SUMIF('Рис. 30'!$M$40:$DH$40,L$1,'Рис. 30'!$M28:$DH28)</f>
        <v>1</v>
      </c>
    </row>
    <row r="10" spans="1:12" x14ac:dyDescent="0.25">
      <c r="A10" s="3">
        <v>3</v>
      </c>
      <c r="B10" s="1" t="s">
        <v>122</v>
      </c>
      <c r="C10" t="s">
        <v>112</v>
      </c>
      <c r="D10" s="23">
        <v>144</v>
      </c>
      <c r="E10">
        <v>32</v>
      </c>
      <c r="F10" t="s">
        <v>108</v>
      </c>
      <c r="G10" t="b">
        <v>1</v>
      </c>
      <c r="H10">
        <f>SUMIF('Рис. 30'!$M$40:$DH$40,H$1,'Рис. 30'!$M4:$DH4)</f>
        <v>6</v>
      </c>
      <c r="I10">
        <f>SUMIF('Рис. 30'!$M$40:$DH$40,I$1,'Рис. 30'!$M4:$DH4)</f>
        <v>0</v>
      </c>
      <c r="J10">
        <f>SUMIF('Рис. 30'!$M$40:$DH$40,J$1,'Рис. 30'!$M4:$DH4)</f>
        <v>0</v>
      </c>
      <c r="K10">
        <f>SUMIF('Рис. 30'!$M$40:$DH$40,K$1,'Рис. 30'!$M4:$DH4)</f>
        <v>0</v>
      </c>
      <c r="L10">
        <f>SUMIF('Рис. 30'!$M$40:$DH$40,L$1,'Рис. 30'!$M4:$DH4)</f>
        <v>0</v>
      </c>
    </row>
    <row r="11" spans="1:12" x14ac:dyDescent="0.25">
      <c r="A11" s="3">
        <v>4</v>
      </c>
      <c r="B11" s="1" t="s">
        <v>122</v>
      </c>
      <c r="C11" t="s">
        <v>110</v>
      </c>
      <c r="D11" s="23">
        <v>72</v>
      </c>
      <c r="E11">
        <v>48</v>
      </c>
      <c r="F11" t="s">
        <v>100</v>
      </c>
      <c r="G11" t="b">
        <v>1</v>
      </c>
      <c r="H11">
        <f>SUMIF('Рис. 30'!$M$40:$DH$40,H$1,'Рис. 30'!$M5:$DH5)</f>
        <v>6</v>
      </c>
      <c r="I11">
        <f>SUMIF('Рис. 30'!$M$40:$DH$40,I$1,'Рис. 30'!$M5:$DH5)</f>
        <v>0</v>
      </c>
      <c r="J11">
        <f>SUMIF('Рис. 30'!$M$40:$DH$40,J$1,'Рис. 30'!$M5:$DH5)</f>
        <v>0</v>
      </c>
      <c r="K11">
        <f>SUMIF('Рис. 30'!$M$40:$DH$40,K$1,'Рис. 30'!$M5:$DH5)</f>
        <v>6</v>
      </c>
      <c r="L11">
        <f>SUMIF('Рис. 30'!$M$40:$DH$40,L$1,'Рис. 30'!$M5:$DH5)</f>
        <v>0</v>
      </c>
    </row>
    <row r="12" spans="1:12" x14ac:dyDescent="0.25">
      <c r="A12" s="3">
        <v>5</v>
      </c>
      <c r="B12" s="1" t="s">
        <v>122</v>
      </c>
      <c r="C12" t="s">
        <v>113</v>
      </c>
      <c r="D12" s="23">
        <v>144</v>
      </c>
      <c r="E12">
        <v>44</v>
      </c>
      <c r="F12" t="s">
        <v>106</v>
      </c>
      <c r="G12" t="b">
        <v>1</v>
      </c>
      <c r="H12">
        <f>SUMIF('Рис. 30'!$M$40:$DH$40,H$1,'Рис. 30'!$M6:$DH6)</f>
        <v>0</v>
      </c>
      <c r="I12">
        <f>SUMIF('Рис. 30'!$M$40:$DH$40,I$1,'Рис. 30'!$M6:$DH6)</f>
        <v>0</v>
      </c>
      <c r="J12">
        <f>SUMIF('Рис. 30'!$M$40:$DH$40,J$1,'Рис. 30'!$M6:$DH6)</f>
        <v>0</v>
      </c>
      <c r="K12">
        <f>SUMIF('Рис. 30'!$M$40:$DH$40,K$1,'Рис. 30'!$M6:$DH6)</f>
        <v>4</v>
      </c>
      <c r="L12">
        <f>SUMIF('Рис. 30'!$M$40:$DH$40,L$1,'Рис. 30'!$M6:$DH6)</f>
        <v>0</v>
      </c>
    </row>
    <row r="13" spans="1:12" x14ac:dyDescent="0.25">
      <c r="A13" s="3">
        <v>6</v>
      </c>
      <c r="B13" s="1" t="s">
        <v>118</v>
      </c>
      <c r="C13" t="s">
        <v>111</v>
      </c>
      <c r="D13" s="23">
        <v>144</v>
      </c>
      <c r="E13">
        <v>86</v>
      </c>
      <c r="F13" t="s">
        <v>102</v>
      </c>
      <c r="G13" t="b">
        <v>0</v>
      </c>
      <c r="H13">
        <f>SUMIF('Рис. 30'!$M$40:$DH$40,H$1,'Рис. 30'!$M7:$DH7)</f>
        <v>7</v>
      </c>
      <c r="I13">
        <f>SUMIF('Рис. 30'!$M$40:$DH$40,I$1,'Рис. 30'!$M7:$DH7)</f>
        <v>0</v>
      </c>
      <c r="J13">
        <f>SUMIF('Рис. 30'!$M$40:$DH$40,J$1,'Рис. 30'!$M7:$DH7)</f>
        <v>0</v>
      </c>
      <c r="K13">
        <f>SUMIF('Рис. 30'!$M$40:$DH$40,K$1,'Рис. 30'!$M7:$DH7)</f>
        <v>5</v>
      </c>
      <c r="L13">
        <f>SUMIF('Рис. 30'!$M$40:$DH$40,L$1,'Рис. 30'!$M7:$DH7)</f>
        <v>0</v>
      </c>
    </row>
    <row r="14" spans="1:12" x14ac:dyDescent="0.25">
      <c r="A14" s="3">
        <v>7</v>
      </c>
      <c r="B14" s="1" t="s">
        <v>118</v>
      </c>
      <c r="C14" t="s">
        <v>111</v>
      </c>
      <c r="D14" s="23">
        <v>6</v>
      </c>
      <c r="E14">
        <v>40</v>
      </c>
      <c r="F14" t="s">
        <v>104</v>
      </c>
      <c r="G14" t="b">
        <v>1</v>
      </c>
      <c r="H14">
        <f>SUMIF('Рис. 30'!$M$40:$DH$40,H$1,'Рис. 30'!$M8:$DH8)</f>
        <v>5</v>
      </c>
      <c r="I14">
        <f>SUMIF('Рис. 30'!$M$40:$DH$40,I$1,'Рис. 30'!$M8:$DH8)</f>
        <v>0</v>
      </c>
      <c r="J14">
        <f>SUMIF('Рис. 30'!$M$40:$DH$40,J$1,'Рис. 30'!$M8:$DH8)</f>
        <v>14</v>
      </c>
      <c r="K14">
        <f>SUMIF('Рис. 30'!$M$40:$DH$40,K$1,'Рис. 30'!$M8:$DH8)</f>
        <v>0</v>
      </c>
      <c r="L14">
        <f>SUMIF('Рис. 30'!$M$40:$DH$40,L$1,'Рис. 30'!$M8:$DH8)</f>
        <v>0</v>
      </c>
    </row>
    <row r="15" spans="1:12" x14ac:dyDescent="0.25">
      <c r="A15" s="3">
        <v>8</v>
      </c>
      <c r="B15" s="1" t="s">
        <v>118</v>
      </c>
      <c r="C15" t="s">
        <v>112</v>
      </c>
      <c r="D15" s="23">
        <v>6</v>
      </c>
      <c r="E15">
        <v>45</v>
      </c>
      <c r="F15" t="s">
        <v>105</v>
      </c>
      <c r="G15" t="b">
        <v>0</v>
      </c>
      <c r="H15">
        <f>SUMIF('Рис. 30'!$M$40:$DH$40,H$1,'Рис. 30'!$M9:$DH9)</f>
        <v>6</v>
      </c>
      <c r="I15">
        <f>SUMIF('Рис. 30'!$M$40:$DH$40,I$1,'Рис. 30'!$M9:$DH9)</f>
        <v>0</v>
      </c>
      <c r="J15">
        <f>SUMIF('Рис. 30'!$M$40:$DH$40,J$1,'Рис. 30'!$M9:$DH9)</f>
        <v>14</v>
      </c>
      <c r="K15">
        <f>SUMIF('Рис. 30'!$M$40:$DH$40,K$1,'Рис. 30'!$M9:$DH9)</f>
        <v>0</v>
      </c>
      <c r="L15">
        <f>SUMIF('Рис. 30'!$M$40:$DH$40,L$1,'Рис. 30'!$M9:$DH9)</f>
        <v>0</v>
      </c>
    </row>
    <row r="16" spans="1:12" x14ac:dyDescent="0.25">
      <c r="A16" s="3">
        <v>9</v>
      </c>
      <c r="B16" s="1" t="s">
        <v>119</v>
      </c>
      <c r="C16" t="s">
        <v>114</v>
      </c>
      <c r="D16" s="23">
        <v>144</v>
      </c>
      <c r="E16">
        <v>57</v>
      </c>
      <c r="F16" t="s">
        <v>102</v>
      </c>
      <c r="G16" t="b">
        <v>0</v>
      </c>
      <c r="H16">
        <f>SUMIF('Рис. 30'!$M$40:$DH$40,H$1,'Рис. 30'!$M10:$DH10)</f>
        <v>0</v>
      </c>
      <c r="I16">
        <f>SUMIF('Рис. 30'!$M$40:$DH$40,I$1,'Рис. 30'!$M10:$DH10)</f>
        <v>5</v>
      </c>
      <c r="J16">
        <f>SUMIF('Рис. 30'!$M$40:$DH$40,J$1,'Рис. 30'!$M10:$DH10)</f>
        <v>0</v>
      </c>
      <c r="K16">
        <f>SUMIF('Рис. 30'!$M$40:$DH$40,K$1,'Рис. 30'!$M10:$DH10)</f>
        <v>5</v>
      </c>
      <c r="L16">
        <f>SUMIF('Рис. 30'!$M$40:$DH$40,L$1,'Рис. 30'!$M10:$DH10)</f>
        <v>0</v>
      </c>
    </row>
    <row r="17" spans="1:12" x14ac:dyDescent="0.25">
      <c r="A17" s="3">
        <v>11</v>
      </c>
      <c r="B17" s="1" t="s">
        <v>120</v>
      </c>
      <c r="C17" t="s">
        <v>110</v>
      </c>
      <c r="D17" s="23">
        <v>72</v>
      </c>
      <c r="E17">
        <v>85</v>
      </c>
      <c r="F17" t="s">
        <v>100</v>
      </c>
      <c r="G17" t="b">
        <v>0</v>
      </c>
      <c r="H17">
        <f>SUMIF('Рис. 30'!$M$40:$DH$40,H$1,'Рис. 30'!$M12:$DH12)</f>
        <v>1</v>
      </c>
      <c r="I17">
        <f>SUMIF('Рис. 30'!$M$40:$DH$40,I$1,'Рис. 30'!$M12:$DH12)</f>
        <v>6</v>
      </c>
      <c r="J17">
        <f>SUMIF('Рис. 30'!$M$40:$DH$40,J$1,'Рис. 30'!$M12:$DH12)</f>
        <v>0</v>
      </c>
      <c r="K17">
        <f>SUMIF('Рис. 30'!$M$40:$DH$40,K$1,'Рис. 30'!$M12:$DH12)</f>
        <v>6</v>
      </c>
      <c r="L17">
        <f>SUMIF('Рис. 30'!$M$40:$DH$40,L$1,'Рис. 30'!$M12:$DH12)</f>
        <v>0</v>
      </c>
    </row>
    <row r="18" spans="1:12" x14ac:dyDescent="0.25">
      <c r="A18" s="3">
        <v>12</v>
      </c>
      <c r="B18" s="1" t="s">
        <v>120</v>
      </c>
      <c r="C18" t="s">
        <v>111</v>
      </c>
      <c r="D18" s="23">
        <v>72</v>
      </c>
      <c r="E18">
        <v>83</v>
      </c>
      <c r="F18" t="s">
        <v>104</v>
      </c>
      <c r="G18" t="b">
        <v>0</v>
      </c>
      <c r="H18">
        <f>SUMIF('Рис. 30'!$M$40:$DH$40,H$1,'Рис. 30'!$M13:$DH13)</f>
        <v>0</v>
      </c>
      <c r="I18">
        <f>SUMIF('Рис. 30'!$M$40:$DH$40,I$1,'Рис. 30'!$M13:$DH13)</f>
        <v>4</v>
      </c>
      <c r="J18">
        <f>SUMIF('Рис. 30'!$M$40:$DH$40,J$1,'Рис. 30'!$M13:$DH13)</f>
        <v>1</v>
      </c>
      <c r="K18">
        <f>SUMIF('Рис. 30'!$M$40:$DH$40,K$1,'Рис. 30'!$M13:$DH13)</f>
        <v>0</v>
      </c>
      <c r="L18">
        <f>SUMIF('Рис. 30'!$M$40:$DH$40,L$1,'Рис. 30'!$M13:$DH13)</f>
        <v>0</v>
      </c>
    </row>
    <row r="19" spans="1:12" x14ac:dyDescent="0.25">
      <c r="A19" s="3">
        <v>13</v>
      </c>
      <c r="B19" s="1" t="s">
        <v>120</v>
      </c>
      <c r="C19" t="s">
        <v>116</v>
      </c>
      <c r="D19" s="23">
        <v>6</v>
      </c>
      <c r="E19">
        <v>43</v>
      </c>
      <c r="F19" t="s">
        <v>102</v>
      </c>
      <c r="G19" t="b">
        <v>0</v>
      </c>
      <c r="H19">
        <f>SUMIF('Рис. 30'!$M$40:$DH$40,H$1,'Рис. 30'!$M14:$DH14)</f>
        <v>0</v>
      </c>
      <c r="I19">
        <f>SUMIF('Рис. 30'!$M$40:$DH$40,I$1,'Рис. 30'!$M14:$DH14)</f>
        <v>0</v>
      </c>
      <c r="J19">
        <f>SUMIF('Рис. 30'!$M$40:$DH$40,J$1,'Рис. 30'!$M14:$DH14)</f>
        <v>6</v>
      </c>
      <c r="K19">
        <f>SUMIF('Рис. 30'!$M$40:$DH$40,K$1,'Рис. 30'!$M14:$DH14)</f>
        <v>0</v>
      </c>
      <c r="L19">
        <f>SUMIF('Рис. 30'!$M$40:$DH$40,L$1,'Рис. 30'!$M14:$DH14)</f>
        <v>0</v>
      </c>
    </row>
    <row r="20" spans="1:12" x14ac:dyDescent="0.25">
      <c r="A20" s="3">
        <v>14</v>
      </c>
      <c r="B20" s="1" t="s">
        <v>123</v>
      </c>
      <c r="C20" t="s">
        <v>116</v>
      </c>
      <c r="D20" s="23">
        <v>72</v>
      </c>
      <c r="E20">
        <v>64</v>
      </c>
      <c r="F20" t="s">
        <v>102</v>
      </c>
      <c r="G20" t="b">
        <v>0</v>
      </c>
      <c r="H20">
        <f>SUMIF('Рис. 30'!$M$40:$DH$40,H$1,'Рис. 30'!$M15:$DH15)</f>
        <v>0</v>
      </c>
      <c r="I20">
        <f>SUMIF('Рис. 30'!$M$40:$DH$40,I$1,'Рис. 30'!$M15:$DH15)</f>
        <v>1</v>
      </c>
      <c r="J20">
        <f>SUMIF('Рис. 30'!$M$40:$DH$40,J$1,'Рис. 30'!$M15:$DH15)</f>
        <v>0</v>
      </c>
      <c r="K20">
        <f>SUMIF('Рис. 30'!$M$40:$DH$40,K$1,'Рис. 30'!$M15:$DH15)</f>
        <v>8</v>
      </c>
      <c r="L20">
        <f>SUMIF('Рис. 30'!$M$40:$DH$40,L$1,'Рис. 30'!$M15:$DH15)</f>
        <v>0</v>
      </c>
    </row>
    <row r="21" spans="1:12" x14ac:dyDescent="0.25">
      <c r="A21" s="3">
        <v>15</v>
      </c>
      <c r="B21" s="1" t="s">
        <v>123</v>
      </c>
      <c r="C21" t="s">
        <v>113</v>
      </c>
      <c r="D21" s="23">
        <v>144</v>
      </c>
      <c r="E21">
        <v>19</v>
      </c>
      <c r="F21" t="s">
        <v>103</v>
      </c>
      <c r="G21" t="b">
        <v>0</v>
      </c>
      <c r="H21">
        <f>SUMIF('Рис. 30'!$M$40:$DH$40,H$1,'Рис. 30'!$M16:$DH16)</f>
        <v>0</v>
      </c>
      <c r="I21">
        <f>SUMIF('Рис. 30'!$M$40:$DH$40,I$1,'Рис. 30'!$M16:$DH16)</f>
        <v>1</v>
      </c>
      <c r="J21">
        <f>SUMIF('Рис. 30'!$M$40:$DH$40,J$1,'Рис. 30'!$M16:$DH16)</f>
        <v>0</v>
      </c>
      <c r="K21">
        <f>SUMIF('Рис. 30'!$M$40:$DH$40,K$1,'Рис. 30'!$M16:$DH16)</f>
        <v>5</v>
      </c>
      <c r="L21">
        <f>SUMIF('Рис. 30'!$M$40:$DH$40,L$1,'Рис. 30'!$M16:$DH16)</f>
        <v>0</v>
      </c>
    </row>
    <row r="22" spans="1:12" x14ac:dyDescent="0.25">
      <c r="A22" s="3">
        <v>16</v>
      </c>
      <c r="B22" s="1" t="s">
        <v>123</v>
      </c>
      <c r="C22" t="s">
        <v>116</v>
      </c>
      <c r="D22" s="23">
        <v>72</v>
      </c>
      <c r="E22">
        <v>88</v>
      </c>
      <c r="F22" t="s">
        <v>101</v>
      </c>
      <c r="G22" t="b">
        <v>0</v>
      </c>
      <c r="H22">
        <f>SUMIF('Рис. 30'!$M$40:$DH$40,H$1,'Рис. 30'!$M17:$DH17)</f>
        <v>0</v>
      </c>
      <c r="I22">
        <f>SUMIF('Рис. 30'!$M$40:$DH$40,I$1,'Рис. 30'!$M17:$DH17)</f>
        <v>4</v>
      </c>
      <c r="J22">
        <f>SUMIF('Рис. 30'!$M$40:$DH$40,J$1,'Рис. 30'!$M17:$DH17)</f>
        <v>0</v>
      </c>
      <c r="K22">
        <f>SUMIF('Рис. 30'!$M$40:$DH$40,K$1,'Рис. 30'!$M17:$DH17)</f>
        <v>1</v>
      </c>
      <c r="L22">
        <f>SUMIF('Рис. 30'!$M$40:$DH$40,L$1,'Рис. 30'!$M17:$DH17)</f>
        <v>0</v>
      </c>
    </row>
    <row r="23" spans="1:12" x14ac:dyDescent="0.25">
      <c r="A23" s="3">
        <v>18</v>
      </c>
      <c r="B23" s="1" t="s">
        <v>124</v>
      </c>
      <c r="C23" t="s">
        <v>112</v>
      </c>
      <c r="D23" s="23">
        <v>6</v>
      </c>
      <c r="E23">
        <v>50</v>
      </c>
      <c r="F23" t="s">
        <v>108</v>
      </c>
      <c r="G23" t="b">
        <v>0</v>
      </c>
      <c r="H23">
        <f>SUMIF('Рис. 30'!$M$40:$DH$40,H$1,'Рис. 30'!$M19:$DH19)</f>
        <v>1</v>
      </c>
      <c r="I23">
        <f>SUMIF('Рис. 30'!$M$40:$DH$40,I$1,'Рис. 30'!$M19:$DH19)</f>
        <v>1</v>
      </c>
      <c r="J23">
        <f>SUMIF('Рис. 30'!$M$40:$DH$40,J$1,'Рис. 30'!$M19:$DH19)</f>
        <v>12</v>
      </c>
      <c r="K23">
        <f>SUMIF('Рис. 30'!$M$40:$DH$40,K$1,'Рис. 30'!$M19:$DH19)</f>
        <v>0</v>
      </c>
      <c r="L23">
        <f>SUMIF('Рис. 30'!$M$40:$DH$40,L$1,'Рис. 30'!$M19:$DH19)</f>
        <v>0</v>
      </c>
    </row>
    <row r="24" spans="1:12" x14ac:dyDescent="0.25">
      <c r="A24" s="3">
        <v>19</v>
      </c>
      <c r="B24" s="1" t="s">
        <v>124</v>
      </c>
      <c r="C24" t="s">
        <v>110</v>
      </c>
      <c r="D24" s="23">
        <v>12</v>
      </c>
      <c r="E24">
        <v>66</v>
      </c>
      <c r="F24" t="s">
        <v>107</v>
      </c>
      <c r="G24" t="b">
        <v>0</v>
      </c>
      <c r="H24">
        <f>SUMIF('Рис. 30'!$M$40:$DH$40,H$1,'Рис. 30'!$M20:$DH20)</f>
        <v>5</v>
      </c>
      <c r="I24">
        <f>SUMIF('Рис. 30'!$M$40:$DH$40,I$1,'Рис. 30'!$M20:$DH20)</f>
        <v>0</v>
      </c>
      <c r="J24">
        <f>SUMIF('Рис. 30'!$M$40:$DH$40,J$1,'Рис. 30'!$M20:$DH20)</f>
        <v>0</v>
      </c>
      <c r="K24">
        <f>SUMIF('Рис. 30'!$M$40:$DH$40,K$1,'Рис. 30'!$M20:$DH20)</f>
        <v>0</v>
      </c>
      <c r="L24">
        <f>SUMIF('Рис. 30'!$M$40:$DH$40,L$1,'Рис. 30'!$M20:$DH20)</f>
        <v>0</v>
      </c>
    </row>
    <row r="25" spans="1:12" x14ac:dyDescent="0.25">
      <c r="A25" s="3">
        <v>20</v>
      </c>
      <c r="B25" s="1" t="s">
        <v>125</v>
      </c>
      <c r="C25" t="s">
        <v>113</v>
      </c>
      <c r="D25" s="23">
        <v>72</v>
      </c>
      <c r="E25">
        <v>82</v>
      </c>
      <c r="F25" t="s">
        <v>103</v>
      </c>
      <c r="G25" t="b">
        <v>0</v>
      </c>
      <c r="H25">
        <f>SUMIF('Рис. 30'!$M$40:$DH$40,H$1,'Рис. 30'!$M21:$DH21)</f>
        <v>0</v>
      </c>
      <c r="I25">
        <f>SUMIF('Рис. 30'!$M$40:$DH$40,I$1,'Рис. 30'!$M21:$DH21)</f>
        <v>2</v>
      </c>
      <c r="J25">
        <f>SUMIF('Рис. 30'!$M$40:$DH$40,J$1,'Рис. 30'!$M21:$DH21)</f>
        <v>0</v>
      </c>
      <c r="K25">
        <f>SUMIF('Рис. 30'!$M$40:$DH$40,K$1,'Рис. 30'!$M21:$DH21)</f>
        <v>4</v>
      </c>
      <c r="L25">
        <f>SUMIF('Рис. 30'!$M$40:$DH$40,L$1,'Рис. 30'!$M21:$DH21)</f>
        <v>0</v>
      </c>
    </row>
    <row r="26" spans="1:12" x14ac:dyDescent="0.25">
      <c r="A26" s="3">
        <v>21</v>
      </c>
      <c r="B26" s="1" t="s">
        <v>125</v>
      </c>
      <c r="C26" t="s">
        <v>110</v>
      </c>
      <c r="D26" s="23">
        <v>12</v>
      </c>
      <c r="E26">
        <v>50</v>
      </c>
      <c r="F26" t="s">
        <v>101</v>
      </c>
      <c r="G26" t="b">
        <v>0</v>
      </c>
      <c r="H26">
        <f>SUMIF('Рис. 30'!$M$40:$DH$40,H$1,'Рис. 30'!$M22:$DH22)</f>
        <v>3</v>
      </c>
      <c r="I26">
        <f>SUMIF('Рис. 30'!$M$40:$DH$40,I$1,'Рис. 30'!$M22:$DH22)</f>
        <v>0</v>
      </c>
      <c r="J26">
        <f>SUMIF('Рис. 30'!$M$40:$DH$40,J$1,'Рис. 30'!$M22:$DH22)</f>
        <v>1</v>
      </c>
      <c r="K26">
        <f>SUMIF('Рис. 30'!$M$40:$DH$40,K$1,'Рис. 30'!$M22:$DH22)</f>
        <v>0</v>
      </c>
      <c r="L26">
        <f>SUMIF('Рис. 30'!$M$40:$DH$40,L$1,'Рис. 30'!$M22:$DH22)</f>
        <v>0</v>
      </c>
    </row>
    <row r="27" spans="1:12" x14ac:dyDescent="0.25">
      <c r="A27" s="3">
        <v>22</v>
      </c>
      <c r="B27" s="1" t="s">
        <v>125</v>
      </c>
      <c r="C27" t="s">
        <v>110</v>
      </c>
      <c r="D27" s="23">
        <v>72</v>
      </c>
      <c r="E27">
        <v>63</v>
      </c>
      <c r="F27" t="s">
        <v>100</v>
      </c>
      <c r="G27" t="b">
        <v>0</v>
      </c>
      <c r="H27">
        <f>SUMIF('Рис. 30'!$M$40:$DH$40,H$1,'Рис. 30'!$M23:$DH23)</f>
        <v>8</v>
      </c>
      <c r="I27">
        <f>SUMIF('Рис. 30'!$M$40:$DH$40,I$1,'Рис. 30'!$M23:$DH23)</f>
        <v>6</v>
      </c>
      <c r="J27">
        <f>SUMIF('Рис. 30'!$M$40:$DH$40,J$1,'Рис. 30'!$M23:$DH23)</f>
        <v>0</v>
      </c>
      <c r="K27">
        <f>SUMIF('Рис. 30'!$M$40:$DH$40,K$1,'Рис. 30'!$M23:$DH23)</f>
        <v>7</v>
      </c>
      <c r="L27">
        <f>SUMIF('Рис. 30'!$M$40:$DH$40,L$1,'Рис. 30'!$M23:$DH23)</f>
        <v>0</v>
      </c>
    </row>
    <row r="28" spans="1:12" x14ac:dyDescent="0.25">
      <c r="A28" s="3">
        <v>25</v>
      </c>
      <c r="B28" s="1" t="s">
        <v>127</v>
      </c>
      <c r="C28" t="s">
        <v>113</v>
      </c>
      <c r="D28" s="23">
        <v>72</v>
      </c>
      <c r="E28">
        <v>59</v>
      </c>
      <c r="F28" t="s">
        <v>108</v>
      </c>
      <c r="G28" t="b">
        <v>1</v>
      </c>
      <c r="H28">
        <f>SUMIF('Рис. 30'!$M$40:$DH$40,H$1,'Рис. 30'!$M26:$DH26)</f>
        <v>0</v>
      </c>
      <c r="I28">
        <f>SUMIF('Рис. 30'!$M$40:$DH$40,I$1,'Рис. 30'!$M26:$DH26)</f>
        <v>5</v>
      </c>
      <c r="J28">
        <f>SUMIF('Рис. 30'!$M$40:$DH$40,J$1,'Рис. 30'!$M26:$DH26)</f>
        <v>0</v>
      </c>
      <c r="K28">
        <f>SUMIF('Рис. 30'!$M$40:$DH$40,K$1,'Рис. 30'!$M26:$DH26)</f>
        <v>1</v>
      </c>
      <c r="L28">
        <f>SUMIF('Рис. 30'!$M$40:$DH$40,L$1,'Рис. 30'!$M26:$DH26)</f>
        <v>0</v>
      </c>
    </row>
    <row r="29" spans="1:12" x14ac:dyDescent="0.25">
      <c r="A29" s="3">
        <v>28</v>
      </c>
      <c r="B29" s="1" t="s">
        <v>128</v>
      </c>
      <c r="C29" t="s">
        <v>113</v>
      </c>
      <c r="D29" s="23">
        <v>12</v>
      </c>
      <c r="E29">
        <v>56</v>
      </c>
      <c r="F29" t="s">
        <v>100</v>
      </c>
      <c r="G29" t="b">
        <v>1</v>
      </c>
      <c r="H29">
        <f>SUMIF('Рис. 30'!$M$40:$DH$40,H$1,'Рис. 30'!$M29:$DH29)</f>
        <v>0</v>
      </c>
      <c r="I29">
        <f>SUMIF('Рис. 30'!$M$40:$DH$40,I$1,'Рис. 30'!$M29:$DH29)</f>
        <v>1</v>
      </c>
      <c r="J29">
        <f>SUMIF('Рис. 30'!$M$40:$DH$40,J$1,'Рис. 30'!$M29:$DH29)</f>
        <v>1</v>
      </c>
      <c r="K29">
        <f>SUMIF('Рис. 30'!$M$40:$DH$40,K$1,'Рис. 30'!$M29:$DH29)</f>
        <v>4</v>
      </c>
      <c r="L29">
        <f>SUMIF('Рис. 30'!$M$40:$DH$40,L$1,'Рис. 30'!$M29:$DH29)</f>
        <v>0</v>
      </c>
    </row>
    <row r="30" spans="1:12" x14ac:dyDescent="0.25">
      <c r="A30" s="3">
        <v>29</v>
      </c>
      <c r="B30" s="1" t="s">
        <v>128</v>
      </c>
      <c r="C30" t="s">
        <v>117</v>
      </c>
      <c r="D30" s="23">
        <v>6</v>
      </c>
      <c r="E30">
        <v>87</v>
      </c>
      <c r="F30" t="s">
        <v>100</v>
      </c>
      <c r="G30" t="b">
        <v>0</v>
      </c>
      <c r="H30">
        <f>SUMIF('Рис. 30'!$M$40:$DH$40,H$1,'Рис. 30'!$M30:$DH30)</f>
        <v>0</v>
      </c>
      <c r="I30">
        <f>SUMIF('Рис. 30'!$M$40:$DH$40,I$1,'Рис. 30'!$M30:$DH30)</f>
        <v>1</v>
      </c>
      <c r="J30">
        <f>SUMIF('Рис. 30'!$M$40:$DH$40,J$1,'Рис. 30'!$M30:$DH30)</f>
        <v>16</v>
      </c>
      <c r="K30">
        <f>SUMIF('Рис. 30'!$M$40:$DH$40,K$1,'Рис. 30'!$M30:$DH30)</f>
        <v>0</v>
      </c>
      <c r="L30">
        <f>SUMIF('Рис. 30'!$M$40:$DH$40,L$1,'Рис. 30'!$M30:$DH30)</f>
        <v>0</v>
      </c>
    </row>
    <row r="31" spans="1:12" x14ac:dyDescent="0.25">
      <c r="A31" s="3">
        <v>30</v>
      </c>
      <c r="B31" s="1" t="s">
        <v>129</v>
      </c>
      <c r="C31" t="s">
        <v>115</v>
      </c>
      <c r="D31" s="23">
        <v>6</v>
      </c>
      <c r="E31">
        <v>54</v>
      </c>
      <c r="F31" t="s">
        <v>100</v>
      </c>
      <c r="G31" t="b">
        <v>0</v>
      </c>
      <c r="H31">
        <f>SUMIF('Рис. 30'!$M$40:$DH$40,H$1,'Рис. 30'!$M31:$DH31)</f>
        <v>0</v>
      </c>
      <c r="I31">
        <f>SUMIF('Рис. 30'!$M$40:$DH$40,I$1,'Рис. 30'!$M31:$DH31)</f>
        <v>4</v>
      </c>
      <c r="J31">
        <f>SUMIF('Рис. 30'!$M$40:$DH$40,J$1,'Рис. 30'!$M31:$DH31)</f>
        <v>16</v>
      </c>
      <c r="K31">
        <f>SUMIF('Рис. 30'!$M$40:$DH$40,K$1,'Рис. 30'!$M31:$DH31)</f>
        <v>2</v>
      </c>
      <c r="L31">
        <f>SUMIF('Рис. 30'!$M$40:$DH$40,L$1,'Рис. 30'!$M31:$DH31)</f>
        <v>0</v>
      </c>
    </row>
    <row r="32" spans="1:12" x14ac:dyDescent="0.25">
      <c r="A32" s="3">
        <v>31</v>
      </c>
      <c r="B32" s="1" t="s">
        <v>129</v>
      </c>
      <c r="C32" t="s">
        <v>110</v>
      </c>
      <c r="D32" s="23">
        <v>72</v>
      </c>
      <c r="E32">
        <v>89</v>
      </c>
      <c r="F32" t="s">
        <v>100</v>
      </c>
      <c r="G32" t="b">
        <v>0</v>
      </c>
      <c r="H32">
        <f>SUMIF('Рис. 30'!$M$40:$DH$40,H$1,'Рис. 30'!$M32:$DH32)</f>
        <v>6</v>
      </c>
      <c r="I32">
        <f>SUMIF('Рис. 30'!$M$40:$DH$40,I$1,'Рис. 30'!$M32:$DH32)</f>
        <v>5</v>
      </c>
      <c r="J32">
        <f>SUMIF('Рис. 30'!$M$40:$DH$40,J$1,'Рис. 30'!$M32:$DH32)</f>
        <v>0</v>
      </c>
      <c r="K32">
        <f>SUMIF('Рис. 30'!$M$40:$DH$40,K$1,'Рис. 30'!$M32:$DH32)</f>
        <v>6</v>
      </c>
      <c r="L32">
        <f>SUMIF('Рис. 30'!$M$40:$DH$40,L$1,'Рис. 30'!$M32:$DH32)</f>
        <v>0</v>
      </c>
    </row>
    <row r="33" spans="1:12" x14ac:dyDescent="0.25">
      <c r="A33" s="3">
        <v>32</v>
      </c>
      <c r="B33" s="1" t="s">
        <v>129</v>
      </c>
      <c r="C33" t="s">
        <v>113</v>
      </c>
      <c r="D33" s="23">
        <v>72</v>
      </c>
      <c r="E33">
        <v>45</v>
      </c>
      <c r="F33" t="s">
        <v>107</v>
      </c>
      <c r="G33" t="b">
        <v>1</v>
      </c>
      <c r="H33">
        <f>SUMIF('Рис. 30'!$M$40:$DH$40,H$1,'Рис. 30'!$M33:$DH33)</f>
        <v>0</v>
      </c>
      <c r="I33">
        <f>SUMIF('Рис. 30'!$M$40:$DH$40,I$1,'Рис. 30'!$M33:$DH33)</f>
        <v>1</v>
      </c>
      <c r="J33">
        <f>SUMIF('Рис. 30'!$M$40:$DH$40,J$1,'Рис. 30'!$M33:$DH33)</f>
        <v>0</v>
      </c>
      <c r="K33">
        <f>SUMIF('Рис. 30'!$M$40:$DH$40,K$1,'Рис. 30'!$M33:$DH33)</f>
        <v>3</v>
      </c>
      <c r="L33">
        <f>SUMIF('Рис. 30'!$M$40:$DH$40,L$1,'Рис. 30'!$M33:$DH33)</f>
        <v>0</v>
      </c>
    </row>
  </sheetData>
  <autoFilter ref="A1:L1">
    <sortState ref="A2:L33">
      <sortCondition descending="1" ref="L1"/>
    </sortState>
  </autoFilter>
  <conditionalFormatting sqref="H2:L33">
    <cfRule type="colorScale" priority="1">
      <colorScale>
        <cfvo type="min"/>
        <cfvo type="max"/>
        <color theme="0"/>
        <color rgb="FF00B050"/>
      </colorScale>
    </cfRule>
  </conditionalFormatting>
  <pageMargins left="0.75" right="0.75" top="1" bottom="1" header="0.5" footer="0.5"/>
  <pageSetup orientation="portrait" horizontalDpi="4294967292" verticalDpi="429496729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1"/>
  <sheetViews>
    <sheetView tabSelected="1" workbookViewId="0">
      <selection activeCell="B18" sqref="B18"/>
    </sheetView>
  </sheetViews>
  <sheetFormatPr defaultColWidth="11" defaultRowHeight="15.75" x14ac:dyDescent="0.25"/>
  <cols>
    <col min="1" max="1" width="20.375" bestFit="1" customWidth="1"/>
  </cols>
  <sheetData>
    <row r="1" spans="1:2" x14ac:dyDescent="0.25">
      <c r="A1" t="s">
        <v>187</v>
      </c>
      <c r="B1" t="s">
        <v>183</v>
      </c>
    </row>
    <row r="2" spans="1:2" x14ac:dyDescent="0.25">
      <c r="A2" s="42" t="s">
        <v>173</v>
      </c>
      <c r="B2">
        <v>200</v>
      </c>
    </row>
    <row r="3" spans="1:2" x14ac:dyDescent="0.25">
      <c r="A3" s="42" t="s">
        <v>168</v>
      </c>
      <c r="B3">
        <v>0</v>
      </c>
    </row>
    <row r="4" spans="1:2" x14ac:dyDescent="0.25">
      <c r="A4" s="42" t="s">
        <v>170</v>
      </c>
      <c r="B4">
        <v>255</v>
      </c>
    </row>
    <row r="5" spans="1:2" x14ac:dyDescent="0.25">
      <c r="A5" s="42" t="s">
        <v>182</v>
      </c>
      <c r="B5">
        <v>300</v>
      </c>
    </row>
    <row r="6" spans="1:2" x14ac:dyDescent="0.25">
      <c r="A6" s="42" t="s">
        <v>175</v>
      </c>
      <c r="B6">
        <v>300</v>
      </c>
    </row>
    <row r="7" spans="1:2" x14ac:dyDescent="0.25">
      <c r="A7" s="42" t="s">
        <v>180</v>
      </c>
      <c r="B7">
        <v>320</v>
      </c>
    </row>
    <row r="8" spans="1:2" x14ac:dyDescent="0.25">
      <c r="A8" s="42" t="s">
        <v>178</v>
      </c>
      <c r="B8">
        <v>265</v>
      </c>
    </row>
    <row r="9" spans="1:2" x14ac:dyDescent="0.25">
      <c r="A9" s="42" t="s">
        <v>181</v>
      </c>
      <c r="B9">
        <v>240</v>
      </c>
    </row>
    <row r="10" spans="1:2" x14ac:dyDescent="0.25">
      <c r="A10" s="42" t="s">
        <v>176</v>
      </c>
      <c r="B10">
        <v>280</v>
      </c>
    </row>
    <row r="11" spans="1:2" x14ac:dyDescent="0.25">
      <c r="A11" s="42" t="s">
        <v>179</v>
      </c>
      <c r="B11">
        <v>560</v>
      </c>
    </row>
    <row r="12" spans="1:2" x14ac:dyDescent="0.25">
      <c r="A12" s="42" t="s">
        <v>172</v>
      </c>
      <c r="B12">
        <v>480</v>
      </c>
    </row>
    <row r="13" spans="1:2" x14ac:dyDescent="0.25">
      <c r="A13" s="42" t="s">
        <v>174</v>
      </c>
      <c r="B13">
        <v>500</v>
      </c>
    </row>
    <row r="14" spans="1:2" x14ac:dyDescent="0.25">
      <c r="A14" s="42" t="s">
        <v>166</v>
      </c>
      <c r="B14">
        <v>150</v>
      </c>
    </row>
    <row r="15" spans="1:2" x14ac:dyDescent="0.25">
      <c r="A15" s="42" t="s">
        <v>177</v>
      </c>
      <c r="B15">
        <v>120</v>
      </c>
    </row>
    <row r="18" spans="1:2" x14ac:dyDescent="0.25">
      <c r="A18" s="41" t="s">
        <v>198</v>
      </c>
      <c r="B18">
        <f>MATCH("Hamburger",A2:A15,0)</f>
        <v>6</v>
      </c>
    </row>
    <row r="19" spans="1:2" x14ac:dyDescent="0.25">
      <c r="A19" s="41" t="s">
        <v>197</v>
      </c>
      <c r="B19">
        <f>INDEX(A1:B15,3,2)</f>
        <v>0</v>
      </c>
    </row>
    <row r="20" spans="1:2" x14ac:dyDescent="0.25">
      <c r="A20" s="41" t="s">
        <v>196</v>
      </c>
      <c r="B20" t="str">
        <f ca="1">OFFSET(A1,3,0)</f>
        <v>Chocolate Bar</v>
      </c>
    </row>
    <row r="21" spans="1:2" x14ac:dyDescent="0.25">
      <c r="A21" s="41" t="s">
        <v>195</v>
      </c>
      <c r="B21">
        <f>SMALL(B2:B15,3)</f>
        <v>150</v>
      </c>
    </row>
  </sheetData>
  <pageMargins left="0.75" right="0.75" top="1" bottom="1" header="0.5" footer="0.5"/>
  <pageSetup orientation="portrait" horizontalDpi="4294967292" verticalDpi="429496729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3"/>
  <sheetViews>
    <sheetView workbookViewId="0">
      <selection activeCell="H5" sqref="H5"/>
    </sheetView>
  </sheetViews>
  <sheetFormatPr defaultColWidth="11" defaultRowHeight="15.75" x14ac:dyDescent="0.25"/>
  <cols>
    <col min="1" max="1" width="13.375" customWidth="1"/>
    <col min="2" max="2" width="9.5" bestFit="1" customWidth="1"/>
    <col min="3" max="3" width="17.25" bestFit="1" customWidth="1"/>
    <col min="4" max="4" width="13.875" customWidth="1"/>
    <col min="5" max="5" width="9.625" bestFit="1" customWidth="1"/>
    <col min="6" max="6" width="15.375" bestFit="1" customWidth="1"/>
    <col min="7" max="7" width="11.25" customWidth="1"/>
  </cols>
  <sheetData>
    <row r="1" spans="1:8" s="5" customFormat="1" ht="31.5" x14ac:dyDescent="0.25">
      <c r="A1" s="14" t="s">
        <v>132</v>
      </c>
      <c r="B1" s="14" t="s">
        <v>130</v>
      </c>
      <c r="C1" s="14" t="s">
        <v>131</v>
      </c>
      <c r="D1" s="14" t="s">
        <v>136</v>
      </c>
      <c r="E1" s="14" t="s">
        <v>133</v>
      </c>
      <c r="F1" s="14" t="s">
        <v>134</v>
      </c>
      <c r="G1" s="14" t="s">
        <v>135</v>
      </c>
    </row>
    <row r="2" spans="1:8" x14ac:dyDescent="0.25">
      <c r="A2" s="3">
        <v>1</v>
      </c>
      <c r="B2" s="1" t="s">
        <v>121</v>
      </c>
      <c r="C2" t="s">
        <v>115</v>
      </c>
      <c r="D2">
        <v>72</v>
      </c>
      <c r="E2">
        <v>56</v>
      </c>
      <c r="F2" t="s">
        <v>100</v>
      </c>
      <c r="G2" t="b">
        <v>0</v>
      </c>
    </row>
    <row r="3" spans="1:8" x14ac:dyDescent="0.25">
      <c r="A3" s="3">
        <v>2</v>
      </c>
      <c r="B3" s="1" t="s">
        <v>121</v>
      </c>
      <c r="C3" t="s">
        <v>109</v>
      </c>
      <c r="D3">
        <v>72</v>
      </c>
      <c r="E3">
        <v>17</v>
      </c>
      <c r="F3" t="s">
        <v>100</v>
      </c>
      <c r="G3" t="b">
        <v>0</v>
      </c>
    </row>
    <row r="4" spans="1:8" x14ac:dyDescent="0.25">
      <c r="A4" s="3">
        <v>3</v>
      </c>
      <c r="B4" s="1" t="s">
        <v>122</v>
      </c>
      <c r="C4" t="s">
        <v>112</v>
      </c>
      <c r="D4">
        <v>144</v>
      </c>
      <c r="E4">
        <v>32</v>
      </c>
      <c r="F4" t="s">
        <v>108</v>
      </c>
      <c r="G4" t="b">
        <v>1</v>
      </c>
    </row>
    <row r="5" spans="1:8" x14ac:dyDescent="0.25">
      <c r="A5" s="3">
        <v>4</v>
      </c>
      <c r="B5" s="1" t="s">
        <v>122</v>
      </c>
      <c r="C5" t="s">
        <v>110</v>
      </c>
      <c r="D5">
        <v>72</v>
      </c>
      <c r="E5">
        <v>48</v>
      </c>
      <c r="F5" t="s">
        <v>100</v>
      </c>
      <c r="G5" t="b">
        <v>1</v>
      </c>
    </row>
    <row r="6" spans="1:8" x14ac:dyDescent="0.25">
      <c r="A6" s="3">
        <v>5</v>
      </c>
      <c r="B6" s="1" t="s">
        <v>122</v>
      </c>
      <c r="C6" t="s">
        <v>113</v>
      </c>
      <c r="D6">
        <v>144</v>
      </c>
      <c r="E6">
        <v>44</v>
      </c>
      <c r="F6" t="s">
        <v>106</v>
      </c>
      <c r="G6" t="b">
        <v>1</v>
      </c>
    </row>
    <row r="7" spans="1:8" x14ac:dyDescent="0.25">
      <c r="A7" s="3">
        <v>6</v>
      </c>
      <c r="B7" s="1" t="s">
        <v>118</v>
      </c>
      <c r="C7" t="s">
        <v>111</v>
      </c>
      <c r="D7">
        <v>144</v>
      </c>
      <c r="E7">
        <v>86</v>
      </c>
      <c r="F7" t="s">
        <v>102</v>
      </c>
      <c r="G7" t="b">
        <v>0</v>
      </c>
      <c r="H7" s="3"/>
    </row>
    <row r="8" spans="1:8" x14ac:dyDescent="0.25">
      <c r="A8" s="3">
        <v>7</v>
      </c>
      <c r="B8" s="1" t="s">
        <v>118</v>
      </c>
      <c r="C8" t="s">
        <v>111</v>
      </c>
      <c r="D8">
        <v>6</v>
      </c>
      <c r="E8">
        <v>40</v>
      </c>
      <c r="F8" t="s">
        <v>104</v>
      </c>
      <c r="G8" t="b">
        <v>1</v>
      </c>
    </row>
    <row r="9" spans="1:8" x14ac:dyDescent="0.25">
      <c r="A9" s="3">
        <v>8</v>
      </c>
      <c r="B9" s="1" t="s">
        <v>118</v>
      </c>
      <c r="C9" t="s">
        <v>112</v>
      </c>
      <c r="D9">
        <v>6</v>
      </c>
      <c r="E9">
        <v>45</v>
      </c>
      <c r="F9" t="s">
        <v>105</v>
      </c>
      <c r="G9" t="b">
        <v>0</v>
      </c>
    </row>
    <row r="10" spans="1:8" x14ac:dyDescent="0.25">
      <c r="A10" s="3">
        <v>9</v>
      </c>
      <c r="B10" s="1" t="s">
        <v>119</v>
      </c>
      <c r="C10" t="s">
        <v>114</v>
      </c>
      <c r="D10">
        <v>144</v>
      </c>
      <c r="E10">
        <v>57</v>
      </c>
      <c r="F10" t="s">
        <v>102</v>
      </c>
      <c r="G10" t="b">
        <v>0</v>
      </c>
    </row>
    <row r="11" spans="1:8" x14ac:dyDescent="0.25">
      <c r="A11" s="3">
        <v>10</v>
      </c>
      <c r="B11" s="1" t="s">
        <v>119</v>
      </c>
      <c r="C11" t="s">
        <v>111</v>
      </c>
      <c r="D11">
        <v>72</v>
      </c>
      <c r="E11">
        <v>52</v>
      </c>
      <c r="F11" t="s">
        <v>101</v>
      </c>
      <c r="G11" t="b">
        <v>0</v>
      </c>
    </row>
    <row r="12" spans="1:8" x14ac:dyDescent="0.25">
      <c r="A12" s="3">
        <v>11</v>
      </c>
      <c r="B12" s="1" t="s">
        <v>120</v>
      </c>
      <c r="C12" t="s">
        <v>110</v>
      </c>
      <c r="D12">
        <v>72</v>
      </c>
      <c r="E12">
        <v>85</v>
      </c>
      <c r="F12" t="s">
        <v>100</v>
      </c>
      <c r="G12" t="b">
        <v>0</v>
      </c>
    </row>
    <row r="13" spans="1:8" x14ac:dyDescent="0.25">
      <c r="A13" s="3">
        <v>12</v>
      </c>
      <c r="B13" s="1" t="s">
        <v>120</v>
      </c>
      <c r="C13" t="s">
        <v>111</v>
      </c>
      <c r="D13">
        <v>72</v>
      </c>
      <c r="E13">
        <v>83</v>
      </c>
      <c r="F13" t="s">
        <v>104</v>
      </c>
      <c r="G13" t="b">
        <v>0</v>
      </c>
    </row>
    <row r="14" spans="1:8" x14ac:dyDescent="0.25">
      <c r="A14" s="3">
        <v>13</v>
      </c>
      <c r="B14" s="1" t="s">
        <v>120</v>
      </c>
      <c r="C14" t="s">
        <v>116</v>
      </c>
      <c r="D14">
        <v>6</v>
      </c>
      <c r="E14">
        <v>43</v>
      </c>
      <c r="F14" t="s">
        <v>102</v>
      </c>
      <c r="G14" t="b">
        <v>0</v>
      </c>
    </row>
    <row r="15" spans="1:8" x14ac:dyDescent="0.25">
      <c r="A15" s="3">
        <v>14</v>
      </c>
      <c r="B15" s="1" t="s">
        <v>123</v>
      </c>
      <c r="C15" t="s">
        <v>116</v>
      </c>
      <c r="D15">
        <v>72</v>
      </c>
      <c r="E15">
        <v>64</v>
      </c>
      <c r="F15" t="s">
        <v>102</v>
      </c>
      <c r="G15" t="b">
        <v>0</v>
      </c>
    </row>
    <row r="16" spans="1:8" x14ac:dyDescent="0.25">
      <c r="A16" s="3">
        <v>15</v>
      </c>
      <c r="B16" s="1" t="s">
        <v>123</v>
      </c>
      <c r="C16" t="s">
        <v>113</v>
      </c>
      <c r="D16">
        <v>144</v>
      </c>
      <c r="E16">
        <v>19</v>
      </c>
      <c r="F16" t="s">
        <v>103</v>
      </c>
      <c r="G16" t="b">
        <v>0</v>
      </c>
    </row>
    <row r="17" spans="1:7" x14ac:dyDescent="0.25">
      <c r="A17" s="3">
        <v>16</v>
      </c>
      <c r="B17" s="1" t="s">
        <v>123</v>
      </c>
      <c r="C17" t="s">
        <v>116</v>
      </c>
      <c r="D17">
        <v>72</v>
      </c>
      <c r="E17">
        <v>88</v>
      </c>
      <c r="F17" t="s">
        <v>101</v>
      </c>
      <c r="G17" t="b">
        <v>0</v>
      </c>
    </row>
    <row r="18" spans="1:7" x14ac:dyDescent="0.25">
      <c r="A18" s="3">
        <v>17</v>
      </c>
      <c r="B18" s="1" t="s">
        <v>124</v>
      </c>
      <c r="C18" t="s">
        <v>109</v>
      </c>
      <c r="D18">
        <v>12</v>
      </c>
      <c r="E18">
        <v>47</v>
      </c>
      <c r="F18" t="s">
        <v>107</v>
      </c>
      <c r="G18" t="b">
        <v>0</v>
      </c>
    </row>
    <row r="19" spans="1:7" x14ac:dyDescent="0.25">
      <c r="A19" s="3">
        <v>18</v>
      </c>
      <c r="B19" s="1" t="s">
        <v>124</v>
      </c>
      <c r="C19" t="s">
        <v>112</v>
      </c>
      <c r="D19">
        <v>6</v>
      </c>
      <c r="E19">
        <v>50</v>
      </c>
      <c r="F19" t="s">
        <v>108</v>
      </c>
      <c r="G19" t="b">
        <v>0</v>
      </c>
    </row>
    <row r="20" spans="1:7" x14ac:dyDescent="0.25">
      <c r="A20" s="3">
        <v>19</v>
      </c>
      <c r="B20" s="1" t="s">
        <v>124</v>
      </c>
      <c r="C20" t="s">
        <v>110</v>
      </c>
      <c r="D20">
        <v>12</v>
      </c>
      <c r="E20">
        <v>66</v>
      </c>
      <c r="F20" t="s">
        <v>107</v>
      </c>
      <c r="G20" t="b">
        <v>0</v>
      </c>
    </row>
    <row r="21" spans="1:7" x14ac:dyDescent="0.25">
      <c r="A21" s="3">
        <v>20</v>
      </c>
      <c r="B21" s="1" t="s">
        <v>125</v>
      </c>
      <c r="C21" t="s">
        <v>113</v>
      </c>
      <c r="D21">
        <v>72</v>
      </c>
      <c r="E21">
        <v>82</v>
      </c>
      <c r="F21" t="s">
        <v>103</v>
      </c>
      <c r="G21" t="b">
        <v>0</v>
      </c>
    </row>
    <row r="22" spans="1:7" x14ac:dyDescent="0.25">
      <c r="A22" s="3">
        <v>21</v>
      </c>
      <c r="B22" s="1" t="s">
        <v>125</v>
      </c>
      <c r="C22" t="s">
        <v>110</v>
      </c>
      <c r="D22">
        <v>12</v>
      </c>
      <c r="E22">
        <v>50</v>
      </c>
      <c r="F22" t="s">
        <v>101</v>
      </c>
      <c r="G22" t="b">
        <v>0</v>
      </c>
    </row>
    <row r="23" spans="1:7" x14ac:dyDescent="0.25">
      <c r="A23" s="3">
        <v>22</v>
      </c>
      <c r="B23" s="1" t="s">
        <v>125</v>
      </c>
      <c r="C23" t="s">
        <v>110</v>
      </c>
      <c r="D23">
        <v>72</v>
      </c>
      <c r="E23">
        <v>63</v>
      </c>
      <c r="F23" t="s">
        <v>100</v>
      </c>
      <c r="G23" t="b">
        <v>0</v>
      </c>
    </row>
    <row r="24" spans="1:7" x14ac:dyDescent="0.25">
      <c r="A24" s="3">
        <v>23</v>
      </c>
      <c r="B24" s="1" t="s">
        <v>126</v>
      </c>
      <c r="C24" t="s">
        <v>114</v>
      </c>
      <c r="D24">
        <v>144</v>
      </c>
      <c r="E24">
        <v>39</v>
      </c>
      <c r="F24" t="s">
        <v>105</v>
      </c>
      <c r="G24" t="b">
        <v>0</v>
      </c>
    </row>
    <row r="25" spans="1:7" x14ac:dyDescent="0.25">
      <c r="A25" s="3">
        <v>24</v>
      </c>
      <c r="B25" s="1" t="s">
        <v>126</v>
      </c>
      <c r="C25" t="s">
        <v>109</v>
      </c>
      <c r="D25">
        <v>6</v>
      </c>
      <c r="E25">
        <v>34</v>
      </c>
      <c r="F25" t="s">
        <v>103</v>
      </c>
      <c r="G25" t="b">
        <v>0</v>
      </c>
    </row>
    <row r="26" spans="1:7" x14ac:dyDescent="0.25">
      <c r="A26" s="3">
        <v>25</v>
      </c>
      <c r="B26" s="1" t="s">
        <v>127</v>
      </c>
      <c r="C26" t="s">
        <v>113</v>
      </c>
      <c r="D26">
        <v>72</v>
      </c>
      <c r="E26">
        <v>59</v>
      </c>
      <c r="F26" t="s">
        <v>108</v>
      </c>
      <c r="G26" t="b">
        <v>1</v>
      </c>
    </row>
    <row r="27" spans="1:7" x14ac:dyDescent="0.25">
      <c r="A27" s="3">
        <v>26</v>
      </c>
      <c r="B27" s="1" t="s">
        <v>127</v>
      </c>
      <c r="C27" t="s">
        <v>109</v>
      </c>
      <c r="D27">
        <v>144</v>
      </c>
      <c r="E27">
        <v>83</v>
      </c>
      <c r="F27" t="s">
        <v>104</v>
      </c>
      <c r="G27" t="b">
        <v>0</v>
      </c>
    </row>
    <row r="28" spans="1:7" x14ac:dyDescent="0.25">
      <c r="A28" s="3">
        <v>27</v>
      </c>
      <c r="B28" s="1" t="s">
        <v>127</v>
      </c>
      <c r="C28" t="s">
        <v>110</v>
      </c>
      <c r="D28">
        <v>72</v>
      </c>
      <c r="E28">
        <v>88</v>
      </c>
      <c r="F28" t="s">
        <v>106</v>
      </c>
      <c r="G28" t="b">
        <v>0</v>
      </c>
    </row>
    <row r="29" spans="1:7" x14ac:dyDescent="0.25">
      <c r="A29" s="3">
        <v>28</v>
      </c>
      <c r="B29" s="1" t="s">
        <v>128</v>
      </c>
      <c r="C29" t="s">
        <v>113</v>
      </c>
      <c r="D29">
        <v>12</v>
      </c>
      <c r="E29">
        <v>56</v>
      </c>
      <c r="F29" t="s">
        <v>100</v>
      </c>
      <c r="G29" t="b">
        <v>1</v>
      </c>
    </row>
    <row r="30" spans="1:7" x14ac:dyDescent="0.25">
      <c r="A30" s="3">
        <v>29</v>
      </c>
      <c r="B30" s="1" t="s">
        <v>128</v>
      </c>
      <c r="C30" t="s">
        <v>117</v>
      </c>
      <c r="D30">
        <v>6</v>
      </c>
      <c r="E30">
        <v>87</v>
      </c>
      <c r="F30" t="s">
        <v>100</v>
      </c>
      <c r="G30" t="b">
        <v>0</v>
      </c>
    </row>
    <row r="31" spans="1:7" x14ac:dyDescent="0.25">
      <c r="A31" s="3">
        <v>30</v>
      </c>
      <c r="B31" s="1" t="s">
        <v>129</v>
      </c>
      <c r="C31" t="s">
        <v>115</v>
      </c>
      <c r="D31">
        <v>6</v>
      </c>
      <c r="E31">
        <v>54</v>
      </c>
      <c r="F31" t="s">
        <v>100</v>
      </c>
      <c r="G31" t="b">
        <v>0</v>
      </c>
    </row>
    <row r="32" spans="1:7" x14ac:dyDescent="0.25">
      <c r="A32" s="3">
        <v>31</v>
      </c>
      <c r="B32" s="1" t="s">
        <v>129</v>
      </c>
      <c r="C32" t="s">
        <v>110</v>
      </c>
      <c r="D32">
        <v>72</v>
      </c>
      <c r="E32">
        <v>89</v>
      </c>
      <c r="F32" t="s">
        <v>100</v>
      </c>
      <c r="G32" t="b">
        <v>0</v>
      </c>
    </row>
    <row r="33" spans="1:7" x14ac:dyDescent="0.25">
      <c r="A33" s="3">
        <v>32</v>
      </c>
      <c r="B33" s="1" t="s">
        <v>129</v>
      </c>
      <c r="C33" t="s">
        <v>113</v>
      </c>
      <c r="D33">
        <v>72</v>
      </c>
      <c r="E33">
        <v>45</v>
      </c>
      <c r="F33" t="s">
        <v>107</v>
      </c>
      <c r="G33" t="b">
        <v>1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25"/>
  <sheetViews>
    <sheetView workbookViewId="0">
      <selection activeCell="A5" sqref="A5"/>
    </sheetView>
  </sheetViews>
  <sheetFormatPr defaultColWidth="11" defaultRowHeight="15.75" x14ac:dyDescent="0.25"/>
  <cols>
    <col min="1" max="1" width="9.875" bestFit="1" customWidth="1"/>
    <col min="2" max="2" width="15.625" customWidth="1"/>
  </cols>
  <sheetData>
    <row r="1" spans="1:2" x14ac:dyDescent="0.25">
      <c r="A1" s="15" t="s">
        <v>137</v>
      </c>
      <c r="B1" s="15" t="s">
        <v>132</v>
      </c>
    </row>
    <row r="2" spans="1:2" x14ac:dyDescent="0.25">
      <c r="A2" t="s">
        <v>0</v>
      </c>
      <c r="B2">
        <v>2</v>
      </c>
    </row>
    <row r="3" spans="1:2" x14ac:dyDescent="0.25">
      <c r="A3" t="s">
        <v>0</v>
      </c>
      <c r="B3">
        <v>24</v>
      </c>
    </row>
    <row r="4" spans="1:2" x14ac:dyDescent="0.25">
      <c r="A4" t="s">
        <v>1</v>
      </c>
      <c r="B4">
        <v>17</v>
      </c>
    </row>
    <row r="5" spans="1:2" x14ac:dyDescent="0.25">
      <c r="A5" t="s">
        <v>1</v>
      </c>
      <c r="B5">
        <v>24</v>
      </c>
    </row>
    <row r="6" spans="1:2" x14ac:dyDescent="0.25">
      <c r="A6" t="s">
        <v>1</v>
      </c>
      <c r="B6">
        <v>26</v>
      </c>
    </row>
    <row r="7" spans="1:2" x14ac:dyDescent="0.25">
      <c r="A7" t="s">
        <v>2</v>
      </c>
      <c r="B7">
        <v>18</v>
      </c>
    </row>
    <row r="8" spans="1:2" hidden="1" x14ac:dyDescent="0.25">
      <c r="A8" t="s">
        <v>2</v>
      </c>
      <c r="B8">
        <v>22</v>
      </c>
    </row>
    <row r="9" spans="1:2" hidden="1" x14ac:dyDescent="0.25">
      <c r="A9" t="s">
        <v>2</v>
      </c>
      <c r="B9">
        <v>31</v>
      </c>
    </row>
    <row r="10" spans="1:2" hidden="1" x14ac:dyDescent="0.25">
      <c r="A10" t="s">
        <v>3</v>
      </c>
      <c r="B10">
        <v>7</v>
      </c>
    </row>
    <row r="11" spans="1:2" hidden="1" x14ac:dyDescent="0.25">
      <c r="A11" t="s">
        <v>3</v>
      </c>
      <c r="B11">
        <v>29</v>
      </c>
    </row>
    <row r="12" spans="1:2" hidden="1" x14ac:dyDescent="0.25">
      <c r="A12" t="s">
        <v>3</v>
      </c>
      <c r="B12">
        <v>30</v>
      </c>
    </row>
    <row r="13" spans="1:2" hidden="1" x14ac:dyDescent="0.25">
      <c r="A13" t="s">
        <v>4</v>
      </c>
      <c r="B13">
        <v>8</v>
      </c>
    </row>
    <row r="14" spans="1:2" hidden="1" x14ac:dyDescent="0.25">
      <c r="A14" t="s">
        <v>5</v>
      </c>
      <c r="B14">
        <v>6</v>
      </c>
    </row>
    <row r="15" spans="1:2" hidden="1" x14ac:dyDescent="0.25">
      <c r="A15" t="s">
        <v>5</v>
      </c>
      <c r="B15">
        <v>10</v>
      </c>
    </row>
    <row r="16" spans="1:2" hidden="1" x14ac:dyDescent="0.25">
      <c r="A16" t="s">
        <v>5</v>
      </c>
      <c r="B16">
        <v>14</v>
      </c>
    </row>
    <row r="17" spans="1:2" hidden="1" x14ac:dyDescent="0.25">
      <c r="A17" t="s">
        <v>5</v>
      </c>
      <c r="B17">
        <v>15</v>
      </c>
    </row>
    <row r="18" spans="1:2" hidden="1" x14ac:dyDescent="0.25">
      <c r="A18" t="s">
        <v>5</v>
      </c>
      <c r="B18">
        <v>22</v>
      </c>
    </row>
    <row r="19" spans="1:2" hidden="1" x14ac:dyDescent="0.25">
      <c r="A19" t="s">
        <v>5</v>
      </c>
      <c r="B19">
        <v>23</v>
      </c>
    </row>
    <row r="20" spans="1:2" hidden="1" x14ac:dyDescent="0.25">
      <c r="A20" t="s">
        <v>5</v>
      </c>
      <c r="B20">
        <v>31</v>
      </c>
    </row>
    <row r="21" spans="1:2" hidden="1" x14ac:dyDescent="0.25">
      <c r="A21" t="s">
        <v>6</v>
      </c>
      <c r="B21">
        <v>12</v>
      </c>
    </row>
    <row r="22" spans="1:2" hidden="1" x14ac:dyDescent="0.25">
      <c r="A22" t="s">
        <v>6</v>
      </c>
      <c r="B22">
        <v>22</v>
      </c>
    </row>
    <row r="23" spans="1:2" hidden="1" x14ac:dyDescent="0.25">
      <c r="A23" t="s">
        <v>6</v>
      </c>
      <c r="B23">
        <v>25</v>
      </c>
    </row>
    <row r="24" spans="1:2" hidden="1" x14ac:dyDescent="0.25">
      <c r="A24" t="s">
        <v>88</v>
      </c>
      <c r="B24">
        <v>14</v>
      </c>
    </row>
    <row r="25" spans="1:2" hidden="1" x14ac:dyDescent="0.25">
      <c r="A25" t="s">
        <v>88</v>
      </c>
      <c r="B25">
        <v>15</v>
      </c>
    </row>
    <row r="26" spans="1:2" hidden="1" x14ac:dyDescent="0.25">
      <c r="A26" t="s">
        <v>89</v>
      </c>
      <c r="B26">
        <v>2</v>
      </c>
    </row>
    <row r="27" spans="1:2" hidden="1" x14ac:dyDescent="0.25">
      <c r="A27" t="s">
        <v>89</v>
      </c>
      <c r="B27">
        <v>26</v>
      </c>
    </row>
    <row r="28" spans="1:2" hidden="1" x14ac:dyDescent="0.25">
      <c r="A28" t="s">
        <v>7</v>
      </c>
      <c r="B28">
        <v>8</v>
      </c>
    </row>
    <row r="29" spans="1:2" hidden="1" x14ac:dyDescent="0.25">
      <c r="A29" t="s">
        <v>7</v>
      </c>
      <c r="B29">
        <v>30</v>
      </c>
    </row>
    <row r="30" spans="1:2" hidden="1" x14ac:dyDescent="0.25">
      <c r="A30" t="s">
        <v>90</v>
      </c>
      <c r="B30">
        <v>12</v>
      </c>
    </row>
    <row r="31" spans="1:2" hidden="1" x14ac:dyDescent="0.25">
      <c r="A31" t="s">
        <v>90</v>
      </c>
      <c r="B31">
        <v>25</v>
      </c>
    </row>
    <row r="32" spans="1:2" hidden="1" x14ac:dyDescent="0.25">
      <c r="A32" t="s">
        <v>90</v>
      </c>
      <c r="B32">
        <v>28</v>
      </c>
    </row>
    <row r="33" spans="1:2" hidden="1" x14ac:dyDescent="0.25">
      <c r="A33" t="s">
        <v>8</v>
      </c>
      <c r="B33">
        <v>24</v>
      </c>
    </row>
    <row r="34" spans="1:2" hidden="1" x14ac:dyDescent="0.25">
      <c r="A34" t="s">
        <v>8</v>
      </c>
      <c r="B34">
        <v>26</v>
      </c>
    </row>
    <row r="35" spans="1:2" hidden="1" x14ac:dyDescent="0.25">
      <c r="A35" t="s">
        <v>9</v>
      </c>
      <c r="B35">
        <v>7</v>
      </c>
    </row>
    <row r="36" spans="1:2" hidden="1" x14ac:dyDescent="0.25">
      <c r="A36" t="s">
        <v>9</v>
      </c>
      <c r="B36">
        <v>18</v>
      </c>
    </row>
    <row r="37" spans="1:2" hidden="1" x14ac:dyDescent="0.25">
      <c r="A37" t="s">
        <v>9</v>
      </c>
      <c r="B37">
        <v>29</v>
      </c>
    </row>
    <row r="38" spans="1:2" hidden="1" x14ac:dyDescent="0.25">
      <c r="A38" t="s">
        <v>9</v>
      </c>
      <c r="B38">
        <v>30</v>
      </c>
    </row>
    <row r="39" spans="1:2" hidden="1" x14ac:dyDescent="0.25">
      <c r="A39" t="s">
        <v>10</v>
      </c>
      <c r="B39">
        <v>1</v>
      </c>
    </row>
    <row r="40" spans="1:2" hidden="1" x14ac:dyDescent="0.25">
      <c r="A40" t="s">
        <v>10</v>
      </c>
      <c r="B40">
        <v>4</v>
      </c>
    </row>
    <row r="41" spans="1:2" hidden="1" x14ac:dyDescent="0.25">
      <c r="A41" t="s">
        <v>10</v>
      </c>
      <c r="B41">
        <v>9</v>
      </c>
    </row>
    <row r="42" spans="1:2" hidden="1" x14ac:dyDescent="0.25">
      <c r="A42" t="s">
        <v>10</v>
      </c>
      <c r="B42">
        <v>11</v>
      </c>
    </row>
    <row r="43" spans="1:2" hidden="1" x14ac:dyDescent="0.25">
      <c r="A43" t="s">
        <v>10</v>
      </c>
      <c r="B43">
        <v>14</v>
      </c>
    </row>
    <row r="44" spans="1:2" hidden="1" x14ac:dyDescent="0.25">
      <c r="A44" t="s">
        <v>10</v>
      </c>
      <c r="B44">
        <v>26</v>
      </c>
    </row>
    <row r="45" spans="1:2" hidden="1" x14ac:dyDescent="0.25">
      <c r="A45" t="s">
        <v>93</v>
      </c>
      <c r="B45">
        <v>28</v>
      </c>
    </row>
    <row r="46" spans="1:2" hidden="1" x14ac:dyDescent="0.25">
      <c r="A46" t="s">
        <v>93</v>
      </c>
      <c r="B46">
        <v>29</v>
      </c>
    </row>
    <row r="47" spans="1:2" hidden="1" x14ac:dyDescent="0.25">
      <c r="A47" t="s">
        <v>11</v>
      </c>
      <c r="B47">
        <v>17</v>
      </c>
    </row>
    <row r="48" spans="1:2" hidden="1" x14ac:dyDescent="0.25">
      <c r="A48" t="s">
        <v>11</v>
      </c>
      <c r="B48">
        <v>24</v>
      </c>
    </row>
    <row r="49" spans="1:2" hidden="1" x14ac:dyDescent="0.25">
      <c r="A49" t="s">
        <v>12</v>
      </c>
      <c r="B49">
        <v>2</v>
      </c>
    </row>
    <row r="50" spans="1:2" hidden="1" x14ac:dyDescent="0.25">
      <c r="A50" t="s">
        <v>12</v>
      </c>
      <c r="B50">
        <v>11</v>
      </c>
    </row>
    <row r="51" spans="1:2" hidden="1" x14ac:dyDescent="0.25">
      <c r="A51" t="s">
        <v>12</v>
      </c>
      <c r="B51">
        <v>28</v>
      </c>
    </row>
    <row r="52" spans="1:2" hidden="1" x14ac:dyDescent="0.25">
      <c r="A52" t="s">
        <v>13</v>
      </c>
      <c r="B52">
        <v>1</v>
      </c>
    </row>
    <row r="53" spans="1:2" hidden="1" x14ac:dyDescent="0.25">
      <c r="A53" t="s">
        <v>13</v>
      </c>
      <c r="B53">
        <v>2</v>
      </c>
    </row>
    <row r="54" spans="1:2" hidden="1" x14ac:dyDescent="0.25">
      <c r="A54" t="s">
        <v>13</v>
      </c>
      <c r="B54">
        <v>11</v>
      </c>
    </row>
    <row r="55" spans="1:2" hidden="1" x14ac:dyDescent="0.25">
      <c r="A55" t="s">
        <v>13</v>
      </c>
      <c r="B55">
        <v>15</v>
      </c>
    </row>
    <row r="56" spans="1:2" hidden="1" x14ac:dyDescent="0.25">
      <c r="A56" t="s">
        <v>13</v>
      </c>
      <c r="B56">
        <v>22</v>
      </c>
    </row>
    <row r="57" spans="1:2" hidden="1" x14ac:dyDescent="0.25">
      <c r="A57" t="s">
        <v>14</v>
      </c>
      <c r="B57">
        <v>9</v>
      </c>
    </row>
    <row r="58" spans="1:2" hidden="1" x14ac:dyDescent="0.25">
      <c r="A58" t="s">
        <v>14</v>
      </c>
      <c r="B58">
        <v>16</v>
      </c>
    </row>
    <row r="59" spans="1:2" hidden="1" x14ac:dyDescent="0.25">
      <c r="A59" t="s">
        <v>14</v>
      </c>
      <c r="B59">
        <v>25</v>
      </c>
    </row>
    <row r="60" spans="1:2" hidden="1" x14ac:dyDescent="0.25">
      <c r="A60" t="s">
        <v>14</v>
      </c>
      <c r="B60">
        <v>30</v>
      </c>
    </row>
    <row r="61" spans="1:2" hidden="1" x14ac:dyDescent="0.25">
      <c r="A61" t="s">
        <v>15</v>
      </c>
      <c r="B61">
        <v>14</v>
      </c>
    </row>
    <row r="62" spans="1:2" hidden="1" x14ac:dyDescent="0.25">
      <c r="A62" t="s">
        <v>15</v>
      </c>
      <c r="B62">
        <v>22</v>
      </c>
    </row>
    <row r="63" spans="1:2" hidden="1" x14ac:dyDescent="0.25">
      <c r="A63" t="s">
        <v>15</v>
      </c>
      <c r="B63">
        <v>25</v>
      </c>
    </row>
    <row r="64" spans="1:2" hidden="1" x14ac:dyDescent="0.25">
      <c r="A64" t="s">
        <v>15</v>
      </c>
      <c r="B64">
        <v>30</v>
      </c>
    </row>
    <row r="65" spans="1:2" hidden="1" x14ac:dyDescent="0.25">
      <c r="A65" t="s">
        <v>96</v>
      </c>
      <c r="B65">
        <v>9</v>
      </c>
    </row>
    <row r="66" spans="1:2" hidden="1" x14ac:dyDescent="0.25">
      <c r="A66" t="s">
        <v>96</v>
      </c>
      <c r="B66">
        <v>11</v>
      </c>
    </row>
    <row r="67" spans="1:2" hidden="1" x14ac:dyDescent="0.25">
      <c r="A67" t="s">
        <v>96</v>
      </c>
      <c r="B67">
        <v>15</v>
      </c>
    </row>
    <row r="68" spans="1:2" hidden="1" x14ac:dyDescent="0.25">
      <c r="A68" t="s">
        <v>96</v>
      </c>
      <c r="B68">
        <v>16</v>
      </c>
    </row>
    <row r="69" spans="1:2" hidden="1" x14ac:dyDescent="0.25">
      <c r="A69" t="s">
        <v>96</v>
      </c>
      <c r="B69">
        <v>27</v>
      </c>
    </row>
    <row r="70" spans="1:2" hidden="1" x14ac:dyDescent="0.25">
      <c r="A70" t="s">
        <v>16</v>
      </c>
      <c r="B70">
        <v>3</v>
      </c>
    </row>
    <row r="71" spans="1:2" hidden="1" x14ac:dyDescent="0.25">
      <c r="A71" t="s">
        <v>16</v>
      </c>
      <c r="B71">
        <v>4</v>
      </c>
    </row>
    <row r="72" spans="1:2" hidden="1" x14ac:dyDescent="0.25">
      <c r="A72" t="s">
        <v>16</v>
      </c>
      <c r="B72">
        <v>6</v>
      </c>
    </row>
    <row r="73" spans="1:2" hidden="1" x14ac:dyDescent="0.25">
      <c r="A73" t="s">
        <v>16</v>
      </c>
      <c r="B73">
        <v>22</v>
      </c>
    </row>
    <row r="74" spans="1:2" hidden="1" x14ac:dyDescent="0.25">
      <c r="A74" t="s">
        <v>16</v>
      </c>
      <c r="B74">
        <v>27</v>
      </c>
    </row>
    <row r="75" spans="1:2" hidden="1" x14ac:dyDescent="0.25">
      <c r="A75" t="s">
        <v>94</v>
      </c>
      <c r="B75">
        <v>9</v>
      </c>
    </row>
    <row r="76" spans="1:2" hidden="1" x14ac:dyDescent="0.25">
      <c r="A76" t="s">
        <v>94</v>
      </c>
      <c r="B76">
        <v>31</v>
      </c>
    </row>
    <row r="77" spans="1:2" hidden="1" x14ac:dyDescent="0.25">
      <c r="A77" t="s">
        <v>17</v>
      </c>
      <c r="B77">
        <v>4</v>
      </c>
    </row>
    <row r="78" spans="1:2" hidden="1" x14ac:dyDescent="0.25">
      <c r="A78" t="s">
        <v>17</v>
      </c>
      <c r="B78">
        <v>6</v>
      </c>
    </row>
    <row r="79" spans="1:2" hidden="1" x14ac:dyDescent="0.25">
      <c r="A79" t="s">
        <v>17</v>
      </c>
      <c r="B79">
        <v>7</v>
      </c>
    </row>
    <row r="80" spans="1:2" hidden="1" x14ac:dyDescent="0.25">
      <c r="A80" t="s">
        <v>17</v>
      </c>
      <c r="B80">
        <v>19</v>
      </c>
    </row>
    <row r="81" spans="1:2" hidden="1" x14ac:dyDescent="0.25">
      <c r="A81" t="s">
        <v>17</v>
      </c>
      <c r="B81">
        <v>22</v>
      </c>
    </row>
    <row r="82" spans="1:2" hidden="1" x14ac:dyDescent="0.25">
      <c r="A82" t="s">
        <v>17</v>
      </c>
      <c r="B82">
        <v>27</v>
      </c>
    </row>
    <row r="83" spans="1:2" hidden="1" x14ac:dyDescent="0.25">
      <c r="A83" t="s">
        <v>18</v>
      </c>
      <c r="B83">
        <v>4</v>
      </c>
    </row>
    <row r="84" spans="1:2" hidden="1" x14ac:dyDescent="0.25">
      <c r="A84" t="s">
        <v>18</v>
      </c>
      <c r="B84">
        <v>11</v>
      </c>
    </row>
    <row r="85" spans="1:2" hidden="1" x14ac:dyDescent="0.25">
      <c r="A85" t="s">
        <v>18</v>
      </c>
      <c r="B85">
        <v>28</v>
      </c>
    </row>
    <row r="86" spans="1:2" hidden="1" x14ac:dyDescent="0.25">
      <c r="A86" t="s">
        <v>18</v>
      </c>
      <c r="B86">
        <v>31</v>
      </c>
    </row>
    <row r="87" spans="1:2" hidden="1" x14ac:dyDescent="0.25">
      <c r="A87" t="s">
        <v>19</v>
      </c>
      <c r="B87">
        <v>7</v>
      </c>
    </row>
    <row r="88" spans="1:2" hidden="1" x14ac:dyDescent="0.25">
      <c r="A88" t="s">
        <v>19</v>
      </c>
      <c r="B88">
        <v>8</v>
      </c>
    </row>
    <row r="89" spans="1:2" hidden="1" x14ac:dyDescent="0.25">
      <c r="A89" t="s">
        <v>19</v>
      </c>
      <c r="B89">
        <v>30</v>
      </c>
    </row>
    <row r="90" spans="1:2" hidden="1" x14ac:dyDescent="0.25">
      <c r="A90" t="s">
        <v>20</v>
      </c>
      <c r="B90">
        <v>7</v>
      </c>
    </row>
    <row r="91" spans="1:2" hidden="1" x14ac:dyDescent="0.25">
      <c r="A91" t="s">
        <v>20</v>
      </c>
      <c r="B91">
        <v>29</v>
      </c>
    </row>
    <row r="92" spans="1:2" hidden="1" x14ac:dyDescent="0.25">
      <c r="A92" t="s">
        <v>21</v>
      </c>
      <c r="B92">
        <v>18</v>
      </c>
    </row>
    <row r="93" spans="1:2" hidden="1" x14ac:dyDescent="0.25">
      <c r="A93" t="s">
        <v>21</v>
      </c>
      <c r="B93">
        <v>29</v>
      </c>
    </row>
    <row r="94" spans="1:2" hidden="1" x14ac:dyDescent="0.25">
      <c r="A94" t="s">
        <v>98</v>
      </c>
      <c r="B94">
        <v>18</v>
      </c>
    </row>
    <row r="95" spans="1:2" hidden="1" x14ac:dyDescent="0.25">
      <c r="A95" t="s">
        <v>98</v>
      </c>
      <c r="B95">
        <v>30</v>
      </c>
    </row>
    <row r="96" spans="1:2" hidden="1" x14ac:dyDescent="0.25">
      <c r="A96" t="s">
        <v>22</v>
      </c>
      <c r="B96">
        <v>11</v>
      </c>
    </row>
    <row r="97" spans="1:2" hidden="1" x14ac:dyDescent="0.25">
      <c r="A97" t="s">
        <v>22</v>
      </c>
      <c r="B97">
        <v>22</v>
      </c>
    </row>
    <row r="98" spans="1:2" hidden="1" x14ac:dyDescent="0.25">
      <c r="A98" t="s">
        <v>23</v>
      </c>
      <c r="B98">
        <v>6</v>
      </c>
    </row>
    <row r="99" spans="1:2" hidden="1" x14ac:dyDescent="0.25">
      <c r="A99" t="s">
        <v>23</v>
      </c>
      <c r="B99">
        <v>9</v>
      </c>
    </row>
    <row r="100" spans="1:2" hidden="1" x14ac:dyDescent="0.25">
      <c r="A100" t="s">
        <v>23</v>
      </c>
      <c r="B100">
        <v>15</v>
      </c>
    </row>
    <row r="101" spans="1:2" hidden="1" x14ac:dyDescent="0.25">
      <c r="A101" t="s">
        <v>23</v>
      </c>
      <c r="B101">
        <v>22</v>
      </c>
    </row>
    <row r="102" spans="1:2" hidden="1" x14ac:dyDescent="0.25">
      <c r="A102" t="s">
        <v>23</v>
      </c>
      <c r="B102">
        <v>31</v>
      </c>
    </row>
    <row r="103" spans="1:2" hidden="1" x14ac:dyDescent="0.25">
      <c r="A103" t="s">
        <v>23</v>
      </c>
      <c r="B103">
        <v>32</v>
      </c>
    </row>
    <row r="104" spans="1:2" hidden="1" x14ac:dyDescent="0.25">
      <c r="A104" t="s">
        <v>24</v>
      </c>
      <c r="B104">
        <v>9</v>
      </c>
    </row>
    <row r="105" spans="1:2" hidden="1" x14ac:dyDescent="0.25">
      <c r="A105" t="s">
        <v>24</v>
      </c>
      <c r="B105">
        <v>27</v>
      </c>
    </row>
    <row r="106" spans="1:2" hidden="1" x14ac:dyDescent="0.25">
      <c r="A106" t="s">
        <v>95</v>
      </c>
      <c r="B106">
        <v>4</v>
      </c>
    </row>
    <row r="107" spans="1:2" hidden="1" x14ac:dyDescent="0.25">
      <c r="A107" t="s">
        <v>95</v>
      </c>
      <c r="B107">
        <v>5</v>
      </c>
    </row>
    <row r="108" spans="1:2" hidden="1" x14ac:dyDescent="0.25">
      <c r="A108" t="s">
        <v>95</v>
      </c>
      <c r="B108">
        <v>14</v>
      </c>
    </row>
    <row r="109" spans="1:2" hidden="1" x14ac:dyDescent="0.25">
      <c r="A109" t="s">
        <v>95</v>
      </c>
      <c r="B109">
        <v>15</v>
      </c>
    </row>
    <row r="110" spans="1:2" hidden="1" x14ac:dyDescent="0.25">
      <c r="A110" t="s">
        <v>95</v>
      </c>
      <c r="B110">
        <v>20</v>
      </c>
    </row>
    <row r="111" spans="1:2" hidden="1" x14ac:dyDescent="0.25">
      <c r="A111" t="s">
        <v>95</v>
      </c>
      <c r="B111">
        <v>22</v>
      </c>
    </row>
    <row r="112" spans="1:2" hidden="1" x14ac:dyDescent="0.25">
      <c r="A112" t="s">
        <v>95</v>
      </c>
      <c r="B112">
        <v>26</v>
      </c>
    </row>
    <row r="113" spans="1:2" hidden="1" x14ac:dyDescent="0.25">
      <c r="A113" t="s">
        <v>25</v>
      </c>
      <c r="B113">
        <v>4</v>
      </c>
    </row>
    <row r="114" spans="1:2" hidden="1" x14ac:dyDescent="0.25">
      <c r="A114" t="s">
        <v>25</v>
      </c>
      <c r="B114">
        <v>6</v>
      </c>
    </row>
    <row r="115" spans="1:2" hidden="1" x14ac:dyDescent="0.25">
      <c r="A115" t="s">
        <v>25</v>
      </c>
      <c r="B115">
        <v>21</v>
      </c>
    </row>
    <row r="116" spans="1:2" hidden="1" x14ac:dyDescent="0.25">
      <c r="A116" t="s">
        <v>25</v>
      </c>
      <c r="B116">
        <v>27</v>
      </c>
    </row>
    <row r="117" spans="1:2" hidden="1" x14ac:dyDescent="0.25">
      <c r="A117" t="s">
        <v>26</v>
      </c>
      <c r="B117">
        <v>7</v>
      </c>
    </row>
    <row r="118" spans="1:2" hidden="1" x14ac:dyDescent="0.25">
      <c r="A118" t="s">
        <v>26</v>
      </c>
      <c r="B118">
        <v>13</v>
      </c>
    </row>
    <row r="119" spans="1:2" hidden="1" x14ac:dyDescent="0.25">
      <c r="A119" t="s">
        <v>26</v>
      </c>
      <c r="B119">
        <v>18</v>
      </c>
    </row>
    <row r="120" spans="1:2" hidden="1" x14ac:dyDescent="0.25">
      <c r="A120" t="s">
        <v>26</v>
      </c>
      <c r="B120">
        <v>29</v>
      </c>
    </row>
    <row r="121" spans="1:2" hidden="1" x14ac:dyDescent="0.25">
      <c r="A121" t="s">
        <v>27</v>
      </c>
      <c r="B121">
        <v>6</v>
      </c>
    </row>
    <row r="122" spans="1:2" hidden="1" x14ac:dyDescent="0.25">
      <c r="A122" t="s">
        <v>27</v>
      </c>
      <c r="B122">
        <v>14</v>
      </c>
    </row>
    <row r="123" spans="1:2" hidden="1" x14ac:dyDescent="0.25">
      <c r="A123" t="s">
        <v>27</v>
      </c>
      <c r="B123">
        <v>23</v>
      </c>
    </row>
    <row r="124" spans="1:2" hidden="1" x14ac:dyDescent="0.25">
      <c r="A124" t="s">
        <v>28</v>
      </c>
      <c r="B124">
        <v>7</v>
      </c>
    </row>
    <row r="125" spans="1:2" hidden="1" x14ac:dyDescent="0.25">
      <c r="A125" t="s">
        <v>29</v>
      </c>
      <c r="B125">
        <v>7</v>
      </c>
    </row>
    <row r="126" spans="1:2" hidden="1" x14ac:dyDescent="0.25">
      <c r="A126" t="s">
        <v>29</v>
      </c>
      <c r="B126">
        <v>10</v>
      </c>
    </row>
    <row r="127" spans="1:2" hidden="1" x14ac:dyDescent="0.25">
      <c r="A127" t="s">
        <v>29</v>
      </c>
      <c r="B127">
        <v>19</v>
      </c>
    </row>
    <row r="128" spans="1:2" hidden="1" x14ac:dyDescent="0.25">
      <c r="A128" t="s">
        <v>29</v>
      </c>
      <c r="B128">
        <v>31</v>
      </c>
    </row>
    <row r="129" spans="1:2" hidden="1" x14ac:dyDescent="0.25">
      <c r="A129" t="s">
        <v>30</v>
      </c>
      <c r="B129">
        <v>18</v>
      </c>
    </row>
    <row r="130" spans="1:2" hidden="1" x14ac:dyDescent="0.25">
      <c r="A130" t="s">
        <v>30</v>
      </c>
      <c r="B130">
        <v>29</v>
      </c>
    </row>
    <row r="131" spans="1:2" hidden="1" x14ac:dyDescent="0.25">
      <c r="A131" t="s">
        <v>30</v>
      </c>
      <c r="B131">
        <v>30</v>
      </c>
    </row>
    <row r="132" spans="1:2" hidden="1" x14ac:dyDescent="0.25">
      <c r="A132" t="s">
        <v>31</v>
      </c>
      <c r="B132">
        <v>3</v>
      </c>
    </row>
    <row r="133" spans="1:2" hidden="1" x14ac:dyDescent="0.25">
      <c r="A133" t="s">
        <v>31</v>
      </c>
      <c r="B133">
        <v>4</v>
      </c>
    </row>
    <row r="134" spans="1:2" hidden="1" x14ac:dyDescent="0.25">
      <c r="A134" t="s">
        <v>31</v>
      </c>
      <c r="B134">
        <v>8</v>
      </c>
    </row>
    <row r="135" spans="1:2" hidden="1" x14ac:dyDescent="0.25">
      <c r="A135" t="s">
        <v>31</v>
      </c>
      <c r="B135">
        <v>31</v>
      </c>
    </row>
    <row r="136" spans="1:2" hidden="1" x14ac:dyDescent="0.25">
      <c r="A136" t="s">
        <v>32</v>
      </c>
      <c r="B136">
        <v>8</v>
      </c>
    </row>
    <row r="137" spans="1:2" hidden="1" x14ac:dyDescent="0.25">
      <c r="A137" t="s">
        <v>32</v>
      </c>
      <c r="B137">
        <v>13</v>
      </c>
    </row>
    <row r="138" spans="1:2" hidden="1" x14ac:dyDescent="0.25">
      <c r="A138" t="s">
        <v>32</v>
      </c>
      <c r="B138">
        <v>18</v>
      </c>
    </row>
    <row r="139" spans="1:2" hidden="1" x14ac:dyDescent="0.25">
      <c r="A139" t="s">
        <v>32</v>
      </c>
      <c r="B139">
        <v>30</v>
      </c>
    </row>
    <row r="140" spans="1:2" hidden="1" x14ac:dyDescent="0.25">
      <c r="A140" t="s">
        <v>91</v>
      </c>
      <c r="B140">
        <v>9</v>
      </c>
    </row>
    <row r="141" spans="1:2" hidden="1" x14ac:dyDescent="0.25">
      <c r="A141" t="s">
        <v>33</v>
      </c>
      <c r="B141">
        <v>2</v>
      </c>
    </row>
    <row r="142" spans="1:2" hidden="1" x14ac:dyDescent="0.25">
      <c r="A142" t="s">
        <v>33</v>
      </c>
      <c r="B142">
        <v>24</v>
      </c>
    </row>
    <row r="143" spans="1:2" hidden="1" x14ac:dyDescent="0.25">
      <c r="A143" t="s">
        <v>33</v>
      </c>
      <c r="B143">
        <v>26</v>
      </c>
    </row>
    <row r="144" spans="1:2" hidden="1" x14ac:dyDescent="0.25">
      <c r="A144" t="s">
        <v>34</v>
      </c>
      <c r="B144">
        <v>1</v>
      </c>
    </row>
    <row r="145" spans="1:2" hidden="1" x14ac:dyDescent="0.25">
      <c r="A145" t="s">
        <v>34</v>
      </c>
      <c r="B145">
        <v>2</v>
      </c>
    </row>
    <row r="146" spans="1:2" hidden="1" x14ac:dyDescent="0.25">
      <c r="A146" t="s">
        <v>35</v>
      </c>
      <c r="B146">
        <v>31</v>
      </c>
    </row>
    <row r="147" spans="1:2" hidden="1" x14ac:dyDescent="0.25">
      <c r="A147" t="s">
        <v>36</v>
      </c>
      <c r="B147">
        <v>7</v>
      </c>
    </row>
    <row r="148" spans="1:2" hidden="1" x14ac:dyDescent="0.25">
      <c r="A148" t="s">
        <v>36</v>
      </c>
      <c r="B148">
        <v>13</v>
      </c>
    </row>
    <row r="149" spans="1:2" hidden="1" x14ac:dyDescent="0.25">
      <c r="A149" t="s">
        <v>36</v>
      </c>
      <c r="B149">
        <v>29</v>
      </c>
    </row>
    <row r="150" spans="1:2" hidden="1" x14ac:dyDescent="0.25">
      <c r="A150" t="s">
        <v>36</v>
      </c>
      <c r="B150">
        <v>30</v>
      </c>
    </row>
    <row r="151" spans="1:2" hidden="1" x14ac:dyDescent="0.25">
      <c r="A151" t="s">
        <v>37</v>
      </c>
      <c r="B151">
        <v>17</v>
      </c>
    </row>
    <row r="152" spans="1:2" hidden="1" x14ac:dyDescent="0.25">
      <c r="A152" t="s">
        <v>37</v>
      </c>
      <c r="B152">
        <v>24</v>
      </c>
    </row>
    <row r="153" spans="1:2" hidden="1" x14ac:dyDescent="0.25">
      <c r="A153" t="s">
        <v>38</v>
      </c>
      <c r="B153">
        <v>22</v>
      </c>
    </row>
    <row r="154" spans="1:2" hidden="1" x14ac:dyDescent="0.25">
      <c r="A154" t="s">
        <v>38</v>
      </c>
      <c r="B154">
        <v>27</v>
      </c>
    </row>
    <row r="155" spans="1:2" hidden="1" x14ac:dyDescent="0.25">
      <c r="A155" t="s">
        <v>39</v>
      </c>
      <c r="B155">
        <v>4</v>
      </c>
    </row>
    <row r="156" spans="1:2" hidden="1" x14ac:dyDescent="0.25">
      <c r="A156" t="s">
        <v>39</v>
      </c>
      <c r="B156">
        <v>6</v>
      </c>
    </row>
    <row r="157" spans="1:2" hidden="1" x14ac:dyDescent="0.25">
      <c r="A157" t="s">
        <v>39</v>
      </c>
      <c r="B157">
        <v>27</v>
      </c>
    </row>
    <row r="158" spans="1:2" hidden="1" x14ac:dyDescent="0.25">
      <c r="A158" t="s">
        <v>39</v>
      </c>
      <c r="B158">
        <v>31</v>
      </c>
    </row>
    <row r="159" spans="1:2" hidden="1" x14ac:dyDescent="0.25">
      <c r="A159" t="s">
        <v>40</v>
      </c>
      <c r="B159">
        <v>8</v>
      </c>
    </row>
    <row r="160" spans="1:2" hidden="1" x14ac:dyDescent="0.25">
      <c r="A160" t="s">
        <v>41</v>
      </c>
      <c r="B160">
        <v>11</v>
      </c>
    </row>
    <row r="161" spans="1:2" hidden="1" x14ac:dyDescent="0.25">
      <c r="A161" t="s">
        <v>41</v>
      </c>
      <c r="B161">
        <v>16</v>
      </c>
    </row>
    <row r="162" spans="1:2" hidden="1" x14ac:dyDescent="0.25">
      <c r="A162" t="s">
        <v>41</v>
      </c>
      <c r="B162">
        <v>20</v>
      </c>
    </row>
    <row r="163" spans="1:2" hidden="1" x14ac:dyDescent="0.25">
      <c r="A163" t="s">
        <v>41</v>
      </c>
      <c r="B163">
        <v>29</v>
      </c>
    </row>
    <row r="164" spans="1:2" hidden="1" x14ac:dyDescent="0.25">
      <c r="A164" t="s">
        <v>41</v>
      </c>
      <c r="B164">
        <v>31</v>
      </c>
    </row>
    <row r="165" spans="1:2" hidden="1" x14ac:dyDescent="0.25">
      <c r="A165" t="s">
        <v>42</v>
      </c>
      <c r="B165">
        <v>11</v>
      </c>
    </row>
    <row r="166" spans="1:2" hidden="1" x14ac:dyDescent="0.25">
      <c r="A166" t="s">
        <v>42</v>
      </c>
      <c r="B166">
        <v>30</v>
      </c>
    </row>
    <row r="167" spans="1:2" hidden="1" x14ac:dyDescent="0.25">
      <c r="A167" t="s">
        <v>43</v>
      </c>
      <c r="B167">
        <v>8</v>
      </c>
    </row>
    <row r="168" spans="1:2" hidden="1" x14ac:dyDescent="0.25">
      <c r="A168" t="s">
        <v>43</v>
      </c>
      <c r="B168">
        <v>27</v>
      </c>
    </row>
    <row r="169" spans="1:2" hidden="1" x14ac:dyDescent="0.25">
      <c r="A169" t="s">
        <v>44</v>
      </c>
      <c r="B169">
        <v>8</v>
      </c>
    </row>
    <row r="170" spans="1:2" hidden="1" x14ac:dyDescent="0.25">
      <c r="A170" t="s">
        <v>44</v>
      </c>
      <c r="B170">
        <v>29</v>
      </c>
    </row>
    <row r="171" spans="1:2" hidden="1" x14ac:dyDescent="0.25">
      <c r="A171" t="s">
        <v>44</v>
      </c>
      <c r="B171">
        <v>30</v>
      </c>
    </row>
    <row r="172" spans="1:2" hidden="1" x14ac:dyDescent="0.25">
      <c r="A172" t="s">
        <v>45</v>
      </c>
      <c r="B172">
        <v>17</v>
      </c>
    </row>
    <row r="173" spans="1:2" hidden="1" x14ac:dyDescent="0.25">
      <c r="A173" t="s">
        <v>45</v>
      </c>
      <c r="B173">
        <v>24</v>
      </c>
    </row>
    <row r="174" spans="1:2" hidden="1" x14ac:dyDescent="0.25">
      <c r="A174" t="s">
        <v>46</v>
      </c>
      <c r="B174">
        <v>17</v>
      </c>
    </row>
    <row r="175" spans="1:2" hidden="1" x14ac:dyDescent="0.25">
      <c r="A175" t="s">
        <v>46</v>
      </c>
      <c r="B175">
        <v>24</v>
      </c>
    </row>
    <row r="176" spans="1:2" hidden="1" x14ac:dyDescent="0.25">
      <c r="A176" t="s">
        <v>46</v>
      </c>
      <c r="B176">
        <v>26</v>
      </c>
    </row>
    <row r="177" spans="1:2" hidden="1" x14ac:dyDescent="0.25">
      <c r="A177" t="s">
        <v>47</v>
      </c>
      <c r="B177">
        <v>19</v>
      </c>
    </row>
    <row r="178" spans="1:2" hidden="1" x14ac:dyDescent="0.25">
      <c r="A178" t="s">
        <v>47</v>
      </c>
      <c r="B178">
        <v>31</v>
      </c>
    </row>
    <row r="179" spans="1:2" hidden="1" x14ac:dyDescent="0.25">
      <c r="A179" t="s">
        <v>48</v>
      </c>
      <c r="B179">
        <v>7</v>
      </c>
    </row>
    <row r="180" spans="1:2" hidden="1" x14ac:dyDescent="0.25">
      <c r="A180" t="s">
        <v>48</v>
      </c>
      <c r="B180">
        <v>12</v>
      </c>
    </row>
    <row r="181" spans="1:2" hidden="1" x14ac:dyDescent="0.25">
      <c r="A181" t="s">
        <v>49</v>
      </c>
      <c r="B181">
        <v>7</v>
      </c>
    </row>
    <row r="182" spans="1:2" hidden="1" x14ac:dyDescent="0.25">
      <c r="A182" t="s">
        <v>49</v>
      </c>
      <c r="B182">
        <v>18</v>
      </c>
    </row>
    <row r="183" spans="1:2" hidden="1" x14ac:dyDescent="0.25">
      <c r="A183" t="s">
        <v>50</v>
      </c>
      <c r="B183">
        <v>24</v>
      </c>
    </row>
    <row r="184" spans="1:2" hidden="1" x14ac:dyDescent="0.25">
      <c r="A184" t="s">
        <v>50</v>
      </c>
      <c r="B184">
        <v>26</v>
      </c>
    </row>
    <row r="185" spans="1:2" hidden="1" x14ac:dyDescent="0.25">
      <c r="A185" t="s">
        <v>51</v>
      </c>
      <c r="B185">
        <v>3</v>
      </c>
    </row>
    <row r="186" spans="1:2" hidden="1" x14ac:dyDescent="0.25">
      <c r="A186" t="s">
        <v>51</v>
      </c>
      <c r="B186">
        <v>7</v>
      </c>
    </row>
    <row r="187" spans="1:2" hidden="1" x14ac:dyDescent="0.25">
      <c r="A187" t="s">
        <v>51</v>
      </c>
      <c r="B187">
        <v>8</v>
      </c>
    </row>
    <row r="188" spans="1:2" hidden="1" x14ac:dyDescent="0.25">
      <c r="A188" t="s">
        <v>51</v>
      </c>
      <c r="B188">
        <v>19</v>
      </c>
    </row>
    <row r="189" spans="1:2" hidden="1" x14ac:dyDescent="0.25">
      <c r="A189" t="s">
        <v>51</v>
      </c>
      <c r="B189">
        <v>21</v>
      </c>
    </row>
    <row r="190" spans="1:2" hidden="1" x14ac:dyDescent="0.25">
      <c r="A190" t="s">
        <v>51</v>
      </c>
      <c r="B190">
        <v>22</v>
      </c>
    </row>
    <row r="191" spans="1:2" hidden="1" x14ac:dyDescent="0.25">
      <c r="A191" t="s">
        <v>52</v>
      </c>
      <c r="B191">
        <v>8</v>
      </c>
    </row>
    <row r="192" spans="1:2" hidden="1" x14ac:dyDescent="0.25">
      <c r="A192" t="s">
        <v>52</v>
      </c>
      <c r="B192">
        <v>29</v>
      </c>
    </row>
    <row r="193" spans="1:2" hidden="1" x14ac:dyDescent="0.25">
      <c r="A193" t="s">
        <v>53</v>
      </c>
      <c r="B193">
        <v>1</v>
      </c>
    </row>
    <row r="194" spans="1:2" hidden="1" x14ac:dyDescent="0.25">
      <c r="A194" t="s">
        <v>53</v>
      </c>
      <c r="B194">
        <v>2</v>
      </c>
    </row>
    <row r="195" spans="1:2" hidden="1" x14ac:dyDescent="0.25">
      <c r="A195" t="s">
        <v>53</v>
      </c>
      <c r="B195">
        <v>10</v>
      </c>
    </row>
    <row r="196" spans="1:2" hidden="1" x14ac:dyDescent="0.25">
      <c r="A196" t="s">
        <v>53</v>
      </c>
      <c r="B196">
        <v>23</v>
      </c>
    </row>
    <row r="197" spans="1:2" hidden="1" x14ac:dyDescent="0.25">
      <c r="A197" t="s">
        <v>53</v>
      </c>
      <c r="B197">
        <v>26</v>
      </c>
    </row>
    <row r="198" spans="1:2" hidden="1" x14ac:dyDescent="0.25">
      <c r="A198" t="s">
        <v>53</v>
      </c>
      <c r="B198">
        <v>27</v>
      </c>
    </row>
    <row r="199" spans="1:2" hidden="1" x14ac:dyDescent="0.25">
      <c r="A199" t="s">
        <v>54</v>
      </c>
      <c r="B199">
        <v>4</v>
      </c>
    </row>
    <row r="200" spans="1:2" hidden="1" x14ac:dyDescent="0.25">
      <c r="A200" t="s">
        <v>54</v>
      </c>
      <c r="B200">
        <v>16</v>
      </c>
    </row>
    <row r="201" spans="1:2" hidden="1" x14ac:dyDescent="0.25">
      <c r="A201" t="s">
        <v>54</v>
      </c>
      <c r="B201">
        <v>20</v>
      </c>
    </row>
    <row r="202" spans="1:2" hidden="1" x14ac:dyDescent="0.25">
      <c r="A202" t="s">
        <v>54</v>
      </c>
      <c r="B202">
        <v>32</v>
      </c>
    </row>
    <row r="203" spans="1:2" hidden="1" x14ac:dyDescent="0.25">
      <c r="A203" t="s">
        <v>55</v>
      </c>
      <c r="B203">
        <v>5</v>
      </c>
    </row>
    <row r="204" spans="1:2" hidden="1" x14ac:dyDescent="0.25">
      <c r="A204" t="s">
        <v>55</v>
      </c>
      <c r="B204">
        <v>14</v>
      </c>
    </row>
    <row r="205" spans="1:2" hidden="1" x14ac:dyDescent="0.25">
      <c r="A205" t="s">
        <v>56</v>
      </c>
      <c r="B205">
        <v>7</v>
      </c>
    </row>
    <row r="206" spans="1:2" hidden="1" x14ac:dyDescent="0.25">
      <c r="A206" t="s">
        <v>56</v>
      </c>
      <c r="B206">
        <v>30</v>
      </c>
    </row>
    <row r="207" spans="1:2" hidden="1" x14ac:dyDescent="0.25">
      <c r="A207" t="s">
        <v>57</v>
      </c>
      <c r="B207">
        <v>2</v>
      </c>
    </row>
    <row r="208" spans="1:2" hidden="1" x14ac:dyDescent="0.25">
      <c r="A208" t="s">
        <v>57</v>
      </c>
      <c r="B208">
        <v>17</v>
      </c>
    </row>
    <row r="209" spans="1:2" hidden="1" x14ac:dyDescent="0.25">
      <c r="A209" t="s">
        <v>57</v>
      </c>
      <c r="B209">
        <v>24</v>
      </c>
    </row>
    <row r="210" spans="1:2" hidden="1" x14ac:dyDescent="0.25">
      <c r="A210" t="s">
        <v>57</v>
      </c>
      <c r="B210">
        <v>26</v>
      </c>
    </row>
    <row r="211" spans="1:2" hidden="1" x14ac:dyDescent="0.25">
      <c r="A211" t="s">
        <v>97</v>
      </c>
      <c r="B211">
        <v>11</v>
      </c>
    </row>
    <row r="212" spans="1:2" hidden="1" x14ac:dyDescent="0.25">
      <c r="A212" t="s">
        <v>97</v>
      </c>
      <c r="B212">
        <v>20</v>
      </c>
    </row>
    <row r="213" spans="1:2" hidden="1" x14ac:dyDescent="0.25">
      <c r="A213" t="s">
        <v>97</v>
      </c>
      <c r="B213">
        <v>25</v>
      </c>
    </row>
    <row r="214" spans="1:2" hidden="1" x14ac:dyDescent="0.25">
      <c r="A214" t="s">
        <v>97</v>
      </c>
      <c r="B214">
        <v>32</v>
      </c>
    </row>
    <row r="215" spans="1:2" hidden="1" x14ac:dyDescent="0.25">
      <c r="A215" t="s">
        <v>58</v>
      </c>
      <c r="B215">
        <v>6</v>
      </c>
    </row>
    <row r="216" spans="1:2" hidden="1" x14ac:dyDescent="0.25">
      <c r="A216" t="s">
        <v>58</v>
      </c>
      <c r="B216">
        <v>20</v>
      </c>
    </row>
    <row r="217" spans="1:2" hidden="1" x14ac:dyDescent="0.25">
      <c r="A217" t="s">
        <v>58</v>
      </c>
      <c r="B217">
        <v>31</v>
      </c>
    </row>
    <row r="218" spans="1:2" hidden="1" x14ac:dyDescent="0.25">
      <c r="A218" t="s">
        <v>58</v>
      </c>
      <c r="B218">
        <v>32</v>
      </c>
    </row>
    <row r="219" spans="1:2" hidden="1" x14ac:dyDescent="0.25">
      <c r="A219" t="s">
        <v>59</v>
      </c>
      <c r="B219">
        <v>11</v>
      </c>
    </row>
    <row r="220" spans="1:2" hidden="1" x14ac:dyDescent="0.25">
      <c r="A220" t="s">
        <v>59</v>
      </c>
      <c r="B220">
        <v>12</v>
      </c>
    </row>
    <row r="221" spans="1:2" hidden="1" x14ac:dyDescent="0.25">
      <c r="A221" t="s">
        <v>59</v>
      </c>
      <c r="B221">
        <v>22</v>
      </c>
    </row>
    <row r="222" spans="1:2" hidden="1" x14ac:dyDescent="0.25">
      <c r="A222" t="s">
        <v>60</v>
      </c>
      <c r="B222">
        <v>4</v>
      </c>
    </row>
    <row r="223" spans="1:2" hidden="1" x14ac:dyDescent="0.25">
      <c r="A223" t="s">
        <v>61</v>
      </c>
      <c r="B223">
        <v>2</v>
      </c>
    </row>
    <row r="224" spans="1:2" hidden="1" x14ac:dyDescent="0.25">
      <c r="A224" t="s">
        <v>61</v>
      </c>
      <c r="B224">
        <v>17</v>
      </c>
    </row>
    <row r="225" spans="1:2" hidden="1" x14ac:dyDescent="0.25">
      <c r="A225" t="s">
        <v>61</v>
      </c>
      <c r="B225">
        <v>24</v>
      </c>
    </row>
    <row r="226" spans="1:2" hidden="1" x14ac:dyDescent="0.25">
      <c r="A226" t="s">
        <v>61</v>
      </c>
      <c r="B226">
        <v>26</v>
      </c>
    </row>
    <row r="227" spans="1:2" hidden="1" x14ac:dyDescent="0.25">
      <c r="A227" t="s">
        <v>92</v>
      </c>
      <c r="B227">
        <v>7</v>
      </c>
    </row>
    <row r="228" spans="1:2" hidden="1" x14ac:dyDescent="0.25">
      <c r="A228" t="s">
        <v>92</v>
      </c>
      <c r="B228">
        <v>8</v>
      </c>
    </row>
    <row r="229" spans="1:2" hidden="1" x14ac:dyDescent="0.25">
      <c r="A229" t="s">
        <v>92</v>
      </c>
      <c r="B229">
        <v>29</v>
      </c>
    </row>
    <row r="230" spans="1:2" hidden="1" x14ac:dyDescent="0.25">
      <c r="A230" t="s">
        <v>92</v>
      </c>
      <c r="B230">
        <v>30</v>
      </c>
    </row>
    <row r="231" spans="1:2" hidden="1" x14ac:dyDescent="0.25">
      <c r="A231" t="s">
        <v>62</v>
      </c>
      <c r="B231">
        <v>3</v>
      </c>
    </row>
    <row r="232" spans="1:2" hidden="1" x14ac:dyDescent="0.25">
      <c r="A232" t="s">
        <v>62</v>
      </c>
      <c r="B232">
        <v>6</v>
      </c>
    </row>
    <row r="233" spans="1:2" hidden="1" x14ac:dyDescent="0.25">
      <c r="A233" t="s">
        <v>62</v>
      </c>
      <c r="B233">
        <v>22</v>
      </c>
    </row>
    <row r="234" spans="1:2" hidden="1" x14ac:dyDescent="0.25">
      <c r="A234" t="s">
        <v>63</v>
      </c>
      <c r="B234">
        <v>1</v>
      </c>
    </row>
    <row r="235" spans="1:2" hidden="1" x14ac:dyDescent="0.25">
      <c r="A235" t="s">
        <v>63</v>
      </c>
      <c r="B235">
        <v>10</v>
      </c>
    </row>
    <row r="236" spans="1:2" hidden="1" x14ac:dyDescent="0.25">
      <c r="A236" t="s">
        <v>63</v>
      </c>
      <c r="B236">
        <v>14</v>
      </c>
    </row>
    <row r="237" spans="1:2" hidden="1" x14ac:dyDescent="0.25">
      <c r="A237" t="s">
        <v>63</v>
      </c>
      <c r="B237">
        <v>31</v>
      </c>
    </row>
    <row r="238" spans="1:2" hidden="1" x14ac:dyDescent="0.25">
      <c r="A238" t="s">
        <v>64</v>
      </c>
      <c r="B238">
        <v>7</v>
      </c>
    </row>
    <row r="239" spans="1:2" hidden="1" x14ac:dyDescent="0.25">
      <c r="A239" t="s">
        <v>64</v>
      </c>
      <c r="B239">
        <v>29</v>
      </c>
    </row>
    <row r="240" spans="1:2" hidden="1" x14ac:dyDescent="0.25">
      <c r="A240" t="s">
        <v>65</v>
      </c>
      <c r="B240">
        <v>3</v>
      </c>
    </row>
    <row r="241" spans="1:2" hidden="1" x14ac:dyDescent="0.25">
      <c r="A241" t="s">
        <v>65</v>
      </c>
      <c r="B241">
        <v>8</v>
      </c>
    </row>
    <row r="242" spans="1:2" hidden="1" x14ac:dyDescent="0.25">
      <c r="A242" t="s">
        <v>65</v>
      </c>
      <c r="B242">
        <v>11</v>
      </c>
    </row>
    <row r="243" spans="1:2" hidden="1" x14ac:dyDescent="0.25">
      <c r="A243" t="s">
        <v>65</v>
      </c>
      <c r="B243">
        <v>22</v>
      </c>
    </row>
    <row r="244" spans="1:2" hidden="1" x14ac:dyDescent="0.25">
      <c r="A244" t="s">
        <v>66</v>
      </c>
      <c r="B244">
        <v>8</v>
      </c>
    </row>
    <row r="245" spans="1:2" hidden="1" x14ac:dyDescent="0.25">
      <c r="A245" t="s">
        <v>66</v>
      </c>
      <c r="B245">
        <v>29</v>
      </c>
    </row>
    <row r="246" spans="1:2" hidden="1" x14ac:dyDescent="0.25">
      <c r="A246" t="s">
        <v>67</v>
      </c>
      <c r="B246">
        <v>12</v>
      </c>
    </row>
    <row r="247" spans="1:2" hidden="1" x14ac:dyDescent="0.25">
      <c r="A247" t="s">
        <v>67</v>
      </c>
      <c r="B247">
        <v>16</v>
      </c>
    </row>
    <row r="248" spans="1:2" hidden="1" x14ac:dyDescent="0.25">
      <c r="A248" t="s">
        <v>67</v>
      </c>
      <c r="B248">
        <v>26</v>
      </c>
    </row>
    <row r="249" spans="1:2" hidden="1" x14ac:dyDescent="0.25">
      <c r="A249" t="s">
        <v>68</v>
      </c>
      <c r="B249">
        <v>7</v>
      </c>
    </row>
    <row r="250" spans="1:2" hidden="1" x14ac:dyDescent="0.25">
      <c r="A250" t="s">
        <v>68</v>
      </c>
      <c r="B250">
        <v>8</v>
      </c>
    </row>
    <row r="251" spans="1:2" hidden="1" x14ac:dyDescent="0.25">
      <c r="A251" t="s">
        <v>68</v>
      </c>
      <c r="B251">
        <v>13</v>
      </c>
    </row>
    <row r="252" spans="1:2" hidden="1" x14ac:dyDescent="0.25">
      <c r="A252" t="s">
        <v>68</v>
      </c>
      <c r="B252">
        <v>18</v>
      </c>
    </row>
    <row r="253" spans="1:2" hidden="1" x14ac:dyDescent="0.25">
      <c r="A253" t="s">
        <v>68</v>
      </c>
      <c r="B253">
        <v>30</v>
      </c>
    </row>
    <row r="254" spans="1:2" hidden="1" x14ac:dyDescent="0.25">
      <c r="A254" t="s">
        <v>69</v>
      </c>
      <c r="B254">
        <v>9</v>
      </c>
    </row>
    <row r="255" spans="1:2" hidden="1" x14ac:dyDescent="0.25">
      <c r="A255" t="s">
        <v>69</v>
      </c>
      <c r="B255">
        <v>23</v>
      </c>
    </row>
    <row r="256" spans="1:2" hidden="1" x14ac:dyDescent="0.25">
      <c r="A256" t="s">
        <v>70</v>
      </c>
      <c r="B256">
        <v>29</v>
      </c>
    </row>
    <row r="257" spans="1:2" hidden="1" x14ac:dyDescent="0.25">
      <c r="A257" t="s">
        <v>70</v>
      </c>
      <c r="B257">
        <v>30</v>
      </c>
    </row>
    <row r="258" spans="1:2" hidden="1" x14ac:dyDescent="0.25">
      <c r="A258" t="s">
        <v>71</v>
      </c>
      <c r="B258">
        <v>7</v>
      </c>
    </row>
    <row r="259" spans="1:2" hidden="1" x14ac:dyDescent="0.25">
      <c r="A259" t="s">
        <v>71</v>
      </c>
      <c r="B259">
        <v>8</v>
      </c>
    </row>
    <row r="260" spans="1:2" hidden="1" x14ac:dyDescent="0.25">
      <c r="A260" t="s">
        <v>71</v>
      </c>
      <c r="B260">
        <v>13</v>
      </c>
    </row>
    <row r="261" spans="1:2" hidden="1" x14ac:dyDescent="0.25">
      <c r="A261" t="s">
        <v>71</v>
      </c>
      <c r="B261">
        <v>29</v>
      </c>
    </row>
    <row r="262" spans="1:2" hidden="1" x14ac:dyDescent="0.25">
      <c r="A262" t="s">
        <v>71</v>
      </c>
      <c r="B262">
        <v>30</v>
      </c>
    </row>
    <row r="263" spans="1:2" hidden="1" x14ac:dyDescent="0.25">
      <c r="A263" t="s">
        <v>72</v>
      </c>
      <c r="B263">
        <v>1</v>
      </c>
    </row>
    <row r="264" spans="1:2" hidden="1" x14ac:dyDescent="0.25">
      <c r="A264" t="s">
        <v>72</v>
      </c>
      <c r="B264">
        <v>22</v>
      </c>
    </row>
    <row r="265" spans="1:2" hidden="1" x14ac:dyDescent="0.25">
      <c r="A265" t="s">
        <v>72</v>
      </c>
      <c r="B265">
        <v>30</v>
      </c>
    </row>
    <row r="266" spans="1:2" hidden="1" x14ac:dyDescent="0.25">
      <c r="A266" t="s">
        <v>72</v>
      </c>
      <c r="B266">
        <v>31</v>
      </c>
    </row>
    <row r="267" spans="1:2" hidden="1" x14ac:dyDescent="0.25">
      <c r="A267" t="s">
        <v>73</v>
      </c>
      <c r="B267">
        <v>18</v>
      </c>
    </row>
    <row r="268" spans="1:2" hidden="1" x14ac:dyDescent="0.25">
      <c r="A268" t="s">
        <v>73</v>
      </c>
      <c r="B268">
        <v>30</v>
      </c>
    </row>
    <row r="269" spans="1:2" hidden="1" x14ac:dyDescent="0.25">
      <c r="A269" t="s">
        <v>74</v>
      </c>
      <c r="B269">
        <v>3</v>
      </c>
    </row>
    <row r="270" spans="1:2" hidden="1" x14ac:dyDescent="0.25">
      <c r="A270" t="s">
        <v>74</v>
      </c>
      <c r="B270">
        <v>7</v>
      </c>
    </row>
    <row r="271" spans="1:2" hidden="1" x14ac:dyDescent="0.25">
      <c r="A271" t="s">
        <v>74</v>
      </c>
      <c r="B271">
        <v>10</v>
      </c>
    </row>
    <row r="272" spans="1:2" hidden="1" x14ac:dyDescent="0.25">
      <c r="A272" t="s">
        <v>75</v>
      </c>
      <c r="B272">
        <v>1</v>
      </c>
    </row>
    <row r="273" spans="1:2" hidden="1" x14ac:dyDescent="0.25">
      <c r="A273" t="s">
        <v>75</v>
      </c>
      <c r="B273">
        <v>9</v>
      </c>
    </row>
    <row r="274" spans="1:2" hidden="1" x14ac:dyDescent="0.25">
      <c r="A274" t="s">
        <v>75</v>
      </c>
      <c r="B274">
        <v>14</v>
      </c>
    </row>
    <row r="275" spans="1:2" hidden="1" x14ac:dyDescent="0.25">
      <c r="A275" t="s">
        <v>75</v>
      </c>
      <c r="B275">
        <v>22</v>
      </c>
    </row>
    <row r="276" spans="1:2" hidden="1" x14ac:dyDescent="0.25">
      <c r="A276" t="s">
        <v>75</v>
      </c>
      <c r="B276">
        <v>23</v>
      </c>
    </row>
    <row r="277" spans="1:2" hidden="1" x14ac:dyDescent="0.25">
      <c r="A277" t="s">
        <v>76</v>
      </c>
      <c r="B277">
        <v>1</v>
      </c>
    </row>
    <row r="278" spans="1:2" hidden="1" x14ac:dyDescent="0.25">
      <c r="A278" t="s">
        <v>76</v>
      </c>
      <c r="B278">
        <v>4</v>
      </c>
    </row>
    <row r="279" spans="1:2" hidden="1" x14ac:dyDescent="0.25">
      <c r="A279" t="s">
        <v>76</v>
      </c>
      <c r="B279">
        <v>5</v>
      </c>
    </row>
    <row r="280" spans="1:2" hidden="1" x14ac:dyDescent="0.25">
      <c r="A280" t="s">
        <v>76</v>
      </c>
      <c r="B280">
        <v>6</v>
      </c>
    </row>
    <row r="281" spans="1:2" hidden="1" x14ac:dyDescent="0.25">
      <c r="A281" t="s">
        <v>76</v>
      </c>
      <c r="B281">
        <v>9</v>
      </c>
    </row>
    <row r="282" spans="1:2" hidden="1" x14ac:dyDescent="0.25">
      <c r="A282" t="s">
        <v>76</v>
      </c>
      <c r="B282">
        <v>11</v>
      </c>
    </row>
    <row r="283" spans="1:2" hidden="1" x14ac:dyDescent="0.25">
      <c r="A283" t="s">
        <v>76</v>
      </c>
      <c r="B283">
        <v>20</v>
      </c>
    </row>
    <row r="284" spans="1:2" hidden="1" x14ac:dyDescent="0.25">
      <c r="A284" t="s">
        <v>76</v>
      </c>
      <c r="B284">
        <v>25</v>
      </c>
    </row>
    <row r="285" spans="1:2" hidden="1" x14ac:dyDescent="0.25">
      <c r="A285" t="s">
        <v>76</v>
      </c>
      <c r="B285">
        <v>26</v>
      </c>
    </row>
    <row r="286" spans="1:2" hidden="1" x14ac:dyDescent="0.25">
      <c r="A286" t="s">
        <v>77</v>
      </c>
      <c r="B286">
        <v>18</v>
      </c>
    </row>
    <row r="287" spans="1:2" hidden="1" x14ac:dyDescent="0.25">
      <c r="A287" t="s">
        <v>77</v>
      </c>
      <c r="B287">
        <v>21</v>
      </c>
    </row>
    <row r="288" spans="1:2" hidden="1" x14ac:dyDescent="0.25">
      <c r="A288" t="s">
        <v>78</v>
      </c>
      <c r="B288">
        <v>6</v>
      </c>
    </row>
    <row r="289" spans="1:2" hidden="1" x14ac:dyDescent="0.25">
      <c r="A289" t="s">
        <v>78</v>
      </c>
      <c r="B289">
        <v>7</v>
      </c>
    </row>
    <row r="290" spans="1:2" hidden="1" x14ac:dyDescent="0.25">
      <c r="A290" t="s">
        <v>78</v>
      </c>
      <c r="B290">
        <v>8</v>
      </c>
    </row>
    <row r="291" spans="1:2" hidden="1" x14ac:dyDescent="0.25">
      <c r="A291" t="s">
        <v>78</v>
      </c>
      <c r="B291">
        <v>19</v>
      </c>
    </row>
    <row r="292" spans="1:2" hidden="1" x14ac:dyDescent="0.25">
      <c r="A292" t="s">
        <v>78</v>
      </c>
      <c r="B292">
        <v>22</v>
      </c>
    </row>
    <row r="293" spans="1:2" hidden="1" x14ac:dyDescent="0.25">
      <c r="A293" t="s">
        <v>78</v>
      </c>
      <c r="B293">
        <v>31</v>
      </c>
    </row>
    <row r="294" spans="1:2" hidden="1" x14ac:dyDescent="0.25">
      <c r="A294" t="s">
        <v>79</v>
      </c>
      <c r="B294">
        <v>5</v>
      </c>
    </row>
    <row r="295" spans="1:2" hidden="1" x14ac:dyDescent="0.25">
      <c r="A295" t="s">
        <v>80</v>
      </c>
      <c r="B295">
        <v>8</v>
      </c>
    </row>
    <row r="296" spans="1:2" hidden="1" x14ac:dyDescent="0.25">
      <c r="A296" t="s">
        <v>80</v>
      </c>
      <c r="B296">
        <v>13</v>
      </c>
    </row>
    <row r="297" spans="1:2" hidden="1" x14ac:dyDescent="0.25">
      <c r="A297" t="s">
        <v>80</v>
      </c>
      <c r="B297">
        <v>18</v>
      </c>
    </row>
    <row r="298" spans="1:2" hidden="1" x14ac:dyDescent="0.25">
      <c r="A298" t="s">
        <v>81</v>
      </c>
      <c r="B298">
        <v>26</v>
      </c>
    </row>
    <row r="299" spans="1:2" hidden="1" x14ac:dyDescent="0.25">
      <c r="A299" t="s">
        <v>82</v>
      </c>
      <c r="B299">
        <v>8</v>
      </c>
    </row>
    <row r="300" spans="1:2" hidden="1" x14ac:dyDescent="0.25">
      <c r="A300" t="s">
        <v>83</v>
      </c>
      <c r="B300">
        <v>24</v>
      </c>
    </row>
    <row r="301" spans="1:2" hidden="1" x14ac:dyDescent="0.25">
      <c r="A301" t="s">
        <v>83</v>
      </c>
      <c r="B301">
        <v>26</v>
      </c>
    </row>
    <row r="302" spans="1:2" hidden="1" x14ac:dyDescent="0.25">
      <c r="A302" t="s">
        <v>99</v>
      </c>
      <c r="B302">
        <v>6</v>
      </c>
    </row>
    <row r="303" spans="1:2" hidden="1" x14ac:dyDescent="0.25">
      <c r="A303" t="s">
        <v>99</v>
      </c>
      <c r="B303">
        <v>8</v>
      </c>
    </row>
    <row r="304" spans="1:2" hidden="1" x14ac:dyDescent="0.25">
      <c r="A304" t="s">
        <v>99</v>
      </c>
      <c r="B304">
        <v>10</v>
      </c>
    </row>
    <row r="305" spans="1:2" hidden="1" x14ac:dyDescent="0.25">
      <c r="A305" t="s">
        <v>99</v>
      </c>
      <c r="B305">
        <v>18</v>
      </c>
    </row>
    <row r="306" spans="1:2" hidden="1" x14ac:dyDescent="0.25">
      <c r="A306" t="s">
        <v>84</v>
      </c>
      <c r="B306">
        <v>8</v>
      </c>
    </row>
    <row r="307" spans="1:2" hidden="1" x14ac:dyDescent="0.25">
      <c r="A307" t="s">
        <v>84</v>
      </c>
      <c r="B307">
        <v>18</v>
      </c>
    </row>
    <row r="308" spans="1:2" hidden="1" x14ac:dyDescent="0.25">
      <c r="A308" t="s">
        <v>84</v>
      </c>
      <c r="B308">
        <v>29</v>
      </c>
    </row>
    <row r="309" spans="1:2" hidden="1" x14ac:dyDescent="0.25">
      <c r="A309" t="s">
        <v>84</v>
      </c>
      <c r="B309">
        <v>30</v>
      </c>
    </row>
    <row r="310" spans="1:2" hidden="1" x14ac:dyDescent="0.25">
      <c r="A310" t="s">
        <v>85</v>
      </c>
      <c r="B310">
        <v>1</v>
      </c>
    </row>
    <row r="311" spans="1:2" hidden="1" x14ac:dyDescent="0.25">
      <c r="A311" t="s">
        <v>85</v>
      </c>
      <c r="B311">
        <v>4</v>
      </c>
    </row>
    <row r="312" spans="1:2" hidden="1" x14ac:dyDescent="0.25">
      <c r="A312" t="s">
        <v>85</v>
      </c>
      <c r="B312">
        <v>22</v>
      </c>
    </row>
    <row r="313" spans="1:2" hidden="1" x14ac:dyDescent="0.25">
      <c r="A313" t="s">
        <v>85</v>
      </c>
      <c r="B313">
        <v>28</v>
      </c>
    </row>
    <row r="314" spans="1:2" hidden="1" x14ac:dyDescent="0.25">
      <c r="A314" t="s">
        <v>85</v>
      </c>
      <c r="B314">
        <v>30</v>
      </c>
    </row>
    <row r="315" spans="1:2" hidden="1" x14ac:dyDescent="0.25">
      <c r="A315" t="s">
        <v>86</v>
      </c>
      <c r="B315">
        <v>10</v>
      </c>
    </row>
    <row r="316" spans="1:2" hidden="1" x14ac:dyDescent="0.25">
      <c r="A316" t="s">
        <v>86</v>
      </c>
      <c r="B316">
        <v>21</v>
      </c>
    </row>
    <row r="317" spans="1:2" x14ac:dyDescent="0.25">
      <c r="A317" t="s">
        <v>86</v>
      </c>
      <c r="B317">
        <v>22</v>
      </c>
    </row>
    <row r="318" spans="1:2" x14ac:dyDescent="0.25">
      <c r="A318" t="s">
        <v>86</v>
      </c>
      <c r="B318">
        <v>31</v>
      </c>
    </row>
    <row r="319" spans="1:2" x14ac:dyDescent="0.25">
      <c r="A319" t="s">
        <v>87</v>
      </c>
      <c r="B319">
        <v>1</v>
      </c>
    </row>
    <row r="320" spans="1:2" x14ac:dyDescent="0.25">
      <c r="A320" t="s">
        <v>87</v>
      </c>
      <c r="B320">
        <v>2</v>
      </c>
    </row>
    <row r="321" spans="1:2" x14ac:dyDescent="0.25">
      <c r="A321" t="s">
        <v>87</v>
      </c>
      <c r="B321">
        <v>11</v>
      </c>
    </row>
    <row r="322" spans="1:2" x14ac:dyDescent="0.25">
      <c r="A322" t="s">
        <v>87</v>
      </c>
      <c r="B322">
        <v>22</v>
      </c>
    </row>
    <row r="323" spans="1:2" x14ac:dyDescent="0.25">
      <c r="A323" t="s">
        <v>87</v>
      </c>
      <c r="B323">
        <v>28</v>
      </c>
    </row>
    <row r="324" spans="1:2" x14ac:dyDescent="0.25">
      <c r="A324" t="s">
        <v>87</v>
      </c>
      <c r="B324">
        <v>30</v>
      </c>
    </row>
    <row r="325" spans="1:2" x14ac:dyDescent="0.25">
      <c r="A325" t="s">
        <v>87</v>
      </c>
      <c r="B325">
        <v>31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CX37"/>
  <sheetViews>
    <sheetView zoomScale="90" zoomScaleNormal="90" workbookViewId="0">
      <selection activeCell="B2" sqref="B2"/>
    </sheetView>
  </sheetViews>
  <sheetFormatPr defaultRowHeight="15.75" x14ac:dyDescent="0.25"/>
  <cols>
    <col min="1" max="1" width="11.5" bestFit="1" customWidth="1"/>
    <col min="2" max="2" width="6.375" bestFit="1" customWidth="1"/>
    <col min="3" max="3" width="5" bestFit="1" customWidth="1"/>
    <col min="4" max="4" width="8.5" bestFit="1" customWidth="1"/>
    <col min="5" max="5" width="5.875" bestFit="1" customWidth="1"/>
    <col min="6" max="6" width="5.5" bestFit="1" customWidth="1"/>
    <col min="7" max="7" width="6.5" bestFit="1" customWidth="1"/>
    <col min="8" max="8" width="4" bestFit="1" customWidth="1"/>
    <col min="9" max="9" width="7.25" bestFit="1" customWidth="1"/>
    <col min="10" max="10" width="6.375" bestFit="1" customWidth="1"/>
    <col min="11" max="11" width="6" bestFit="1" customWidth="1"/>
    <col min="12" max="12" width="5.75" bestFit="1" customWidth="1"/>
    <col min="13" max="13" width="8.5" bestFit="1" customWidth="1"/>
    <col min="14" max="14" width="5.875" bestFit="1" customWidth="1"/>
    <col min="15" max="15" width="5" bestFit="1" customWidth="1"/>
    <col min="16" max="16" width="6.375" bestFit="1" customWidth="1"/>
    <col min="17" max="17" width="4.875" bestFit="1" customWidth="1"/>
    <col min="18" max="18" width="6.625" bestFit="1" customWidth="1"/>
    <col min="19" max="19" width="3.875" bestFit="1" customWidth="1"/>
    <col min="20" max="20" width="4.375" bestFit="1" customWidth="1"/>
    <col min="21" max="21" width="5.375" bestFit="1" customWidth="1"/>
    <col min="22" max="22" width="4.375" bestFit="1" customWidth="1"/>
    <col min="23" max="23" width="7.75" bestFit="1" customWidth="1"/>
    <col min="24" max="24" width="5.625" bestFit="1" customWidth="1"/>
    <col min="25" max="26" width="5.75" bestFit="1" customWidth="1"/>
    <col min="27" max="27" width="5.875" bestFit="1" customWidth="1"/>
    <col min="28" max="28" width="6.125" bestFit="1" customWidth="1"/>
    <col min="29" max="29" width="6.375" bestFit="1" customWidth="1"/>
    <col min="30" max="30" width="8.125" bestFit="1" customWidth="1"/>
    <col min="31" max="31" width="4.625" bestFit="1" customWidth="1"/>
    <col min="32" max="32" width="5.75" bestFit="1" customWidth="1"/>
    <col min="33" max="33" width="8.25" bestFit="1" customWidth="1"/>
    <col min="34" max="34" width="4.125" bestFit="1" customWidth="1"/>
    <col min="35" max="35" width="5.75" bestFit="1" customWidth="1"/>
    <col min="36" max="36" width="9.5" bestFit="1" customWidth="1"/>
    <col min="37" max="37" width="3.625" bestFit="1" customWidth="1"/>
    <col min="38" max="38" width="7.125" bestFit="1" customWidth="1"/>
    <col min="39" max="39" width="7" bestFit="1" customWidth="1"/>
    <col min="40" max="40" width="7.125" bestFit="1" customWidth="1"/>
    <col min="41" max="41" width="5.875" bestFit="1" customWidth="1"/>
    <col min="42" max="42" width="6.75" bestFit="1" customWidth="1"/>
    <col min="43" max="43" width="7.375" bestFit="1" customWidth="1"/>
    <col min="44" max="44" width="5.375" bestFit="1" customWidth="1"/>
    <col min="45" max="45" width="4.75" bestFit="1" customWidth="1"/>
    <col min="46" max="46" width="4.375" bestFit="1" customWidth="1"/>
    <col min="47" max="47" width="3.75" bestFit="1" customWidth="1"/>
    <col min="48" max="48" width="5.5" bestFit="1" customWidth="1"/>
    <col min="49" max="49" width="4.75" bestFit="1" customWidth="1"/>
    <col min="50" max="50" width="5.5" bestFit="1" customWidth="1"/>
    <col min="51" max="51" width="6.25" bestFit="1" customWidth="1"/>
    <col min="52" max="52" width="8" bestFit="1" customWidth="1"/>
    <col min="53" max="53" width="5.625" bestFit="1" customWidth="1"/>
    <col min="54" max="54" width="7.5" bestFit="1" customWidth="1"/>
    <col min="55" max="55" width="6.125" bestFit="1" customWidth="1"/>
    <col min="56" max="56" width="7.5" bestFit="1" customWidth="1"/>
    <col min="57" max="57" width="7.125" bestFit="1" customWidth="1"/>
    <col min="58" max="58" width="6.125" bestFit="1" customWidth="1"/>
    <col min="59" max="59" width="7" bestFit="1" customWidth="1"/>
    <col min="60" max="60" width="5.875" bestFit="1" customWidth="1"/>
    <col min="61" max="61" width="6.5" bestFit="1" customWidth="1"/>
    <col min="62" max="62" width="7" bestFit="1" customWidth="1"/>
    <col min="63" max="63" width="4.75" bestFit="1" customWidth="1"/>
    <col min="64" max="64" width="6" bestFit="1" customWidth="1"/>
    <col min="65" max="65" width="5.25" bestFit="1" customWidth="1"/>
    <col min="66" max="66" width="5" bestFit="1" customWidth="1"/>
    <col min="67" max="67" width="8" bestFit="1" customWidth="1"/>
    <col min="68" max="68" width="6.75" bestFit="1" customWidth="1"/>
    <col min="69" max="69" width="6.25" bestFit="1" customWidth="1"/>
    <col min="70" max="70" width="4.875" bestFit="1" customWidth="1"/>
    <col min="71" max="71" width="7.375" bestFit="1" customWidth="1"/>
    <col min="72" max="72" width="5" bestFit="1" customWidth="1"/>
    <col min="73" max="73" width="5.75" bestFit="1" customWidth="1"/>
    <col min="74" max="74" width="9.875" bestFit="1" customWidth="1"/>
    <col min="75" max="75" width="6" bestFit="1" customWidth="1"/>
    <col min="76" max="76" width="7.125" bestFit="1" customWidth="1"/>
    <col min="77" max="77" width="8.375" bestFit="1" customWidth="1"/>
    <col min="78" max="78" width="8.875" bestFit="1" customWidth="1"/>
    <col min="79" max="79" width="6.5" bestFit="1" customWidth="1"/>
    <col min="80" max="80" width="4.75" bestFit="1" customWidth="1"/>
    <col min="81" max="81" width="6.75" bestFit="1" customWidth="1"/>
    <col min="82" max="82" width="7.375" bestFit="1" customWidth="1"/>
    <col min="83" max="83" width="7.25" bestFit="1" customWidth="1"/>
    <col min="84" max="84" width="4.875" bestFit="1" customWidth="1"/>
    <col min="85" max="85" width="5.375" bestFit="1" customWidth="1"/>
    <col min="86" max="86" width="7" bestFit="1" customWidth="1"/>
    <col min="87" max="87" width="7.125" bestFit="1" customWidth="1"/>
    <col min="88" max="88" width="5.875" bestFit="1" customWidth="1"/>
    <col min="89" max="89" width="7.25" bestFit="1" customWidth="1"/>
    <col min="90" max="90" width="9.25" bestFit="1" customWidth="1"/>
    <col min="91" max="91" width="6" bestFit="1" customWidth="1"/>
    <col min="92" max="92" width="6.125" bestFit="1" customWidth="1"/>
    <col min="93" max="93" width="6.625" bestFit="1" customWidth="1"/>
    <col min="94" max="94" width="5.25" bestFit="1" customWidth="1"/>
    <col min="95" max="95" width="7.125" bestFit="1" customWidth="1"/>
    <col min="96" max="96" width="5.75" bestFit="1" customWidth="1"/>
    <col min="97" max="97" width="8" bestFit="1" customWidth="1"/>
    <col min="98" max="98" width="6.5" bestFit="1" customWidth="1"/>
    <col min="99" max="99" width="5.625" bestFit="1" customWidth="1"/>
    <col min="100" max="100" width="6.375" bestFit="1" customWidth="1"/>
    <col min="101" max="101" width="5.875" bestFit="1" customWidth="1"/>
    <col min="102" max="102" width="11.25" bestFit="1" customWidth="1"/>
  </cols>
  <sheetData>
    <row r="3" spans="1:102" x14ac:dyDescent="0.25">
      <c r="A3" s="6" t="s">
        <v>139</v>
      </c>
    </row>
    <row r="4" spans="1:102" x14ac:dyDescent="0.25">
      <c r="B4" t="s">
        <v>30</v>
      </c>
      <c r="C4" t="s">
        <v>24</v>
      </c>
      <c r="D4" t="s">
        <v>8</v>
      </c>
      <c r="E4" t="s">
        <v>56</v>
      </c>
      <c r="F4" t="s">
        <v>29</v>
      </c>
      <c r="G4" t="s">
        <v>86</v>
      </c>
      <c r="H4" t="s">
        <v>57</v>
      </c>
      <c r="I4" t="s">
        <v>66</v>
      </c>
      <c r="J4" t="s">
        <v>65</v>
      </c>
      <c r="K4" t="s">
        <v>3</v>
      </c>
      <c r="L4" t="s">
        <v>85</v>
      </c>
      <c r="M4" t="s">
        <v>33</v>
      </c>
      <c r="N4" t="s">
        <v>36</v>
      </c>
      <c r="O4" t="s">
        <v>18</v>
      </c>
      <c r="P4" t="s">
        <v>42</v>
      </c>
      <c r="Q4" t="s">
        <v>50</v>
      </c>
      <c r="R4" t="s">
        <v>54</v>
      </c>
      <c r="S4" t="s">
        <v>61</v>
      </c>
      <c r="T4" t="s">
        <v>70</v>
      </c>
      <c r="U4" t="s">
        <v>6</v>
      </c>
      <c r="V4" t="s">
        <v>92</v>
      </c>
      <c r="W4" t="s">
        <v>43</v>
      </c>
      <c r="X4" t="s">
        <v>38</v>
      </c>
      <c r="Y4" t="s">
        <v>87</v>
      </c>
      <c r="Z4" t="s">
        <v>45</v>
      </c>
      <c r="AA4" t="s">
        <v>75</v>
      </c>
      <c r="AB4" t="s">
        <v>88</v>
      </c>
      <c r="AC4" t="s">
        <v>97</v>
      </c>
      <c r="AD4" t="s">
        <v>94</v>
      </c>
      <c r="AE4" t="s">
        <v>67</v>
      </c>
      <c r="AF4" t="s">
        <v>28</v>
      </c>
      <c r="AG4" t="s">
        <v>99</v>
      </c>
      <c r="AH4" t="s">
        <v>22</v>
      </c>
      <c r="AI4" t="s">
        <v>17</v>
      </c>
      <c r="AJ4" t="s">
        <v>93</v>
      </c>
      <c r="AK4" t="s">
        <v>32</v>
      </c>
      <c r="AL4" t="s">
        <v>59</v>
      </c>
      <c r="AM4" t="s">
        <v>71</v>
      </c>
      <c r="AN4" t="s">
        <v>13</v>
      </c>
      <c r="AO4" t="s">
        <v>68</v>
      </c>
      <c r="AP4" t="s">
        <v>83</v>
      </c>
      <c r="AQ4" t="s">
        <v>1</v>
      </c>
      <c r="AR4" t="s">
        <v>4</v>
      </c>
      <c r="AS4" t="s">
        <v>58</v>
      </c>
      <c r="AT4" t="s">
        <v>26</v>
      </c>
      <c r="AU4" t="s">
        <v>16</v>
      </c>
      <c r="AV4" t="s">
        <v>19</v>
      </c>
      <c r="AW4" t="s">
        <v>74</v>
      </c>
      <c r="AX4" t="s">
        <v>96</v>
      </c>
      <c r="AY4" t="s">
        <v>12</v>
      </c>
      <c r="AZ4" t="s">
        <v>90</v>
      </c>
      <c r="BA4" t="s">
        <v>5</v>
      </c>
      <c r="BB4" t="s">
        <v>34</v>
      </c>
      <c r="BC4" t="s">
        <v>11</v>
      </c>
      <c r="BD4" t="s">
        <v>78</v>
      </c>
      <c r="BE4" t="s">
        <v>52</v>
      </c>
      <c r="BF4" t="s">
        <v>46</v>
      </c>
      <c r="BG4" t="s">
        <v>48</v>
      </c>
      <c r="BH4" t="s">
        <v>73</v>
      </c>
      <c r="BI4" t="s">
        <v>31</v>
      </c>
      <c r="BJ4" t="s">
        <v>47</v>
      </c>
      <c r="BK4" t="s">
        <v>82</v>
      </c>
      <c r="BL4" t="s">
        <v>41</v>
      </c>
      <c r="BM4" t="s">
        <v>98</v>
      </c>
      <c r="BN4" t="s">
        <v>84</v>
      </c>
      <c r="BO4" t="s">
        <v>53</v>
      </c>
      <c r="BP4" t="s">
        <v>37</v>
      </c>
      <c r="BQ4" t="s">
        <v>79</v>
      </c>
      <c r="BR4" t="s">
        <v>72</v>
      </c>
      <c r="BS4" t="s">
        <v>91</v>
      </c>
      <c r="BT4" t="s">
        <v>55</v>
      </c>
      <c r="BU4" t="s">
        <v>69</v>
      </c>
      <c r="BV4" t="s">
        <v>62</v>
      </c>
      <c r="BW4" t="s">
        <v>49</v>
      </c>
      <c r="BX4" t="s">
        <v>35</v>
      </c>
      <c r="BY4" t="s">
        <v>20</v>
      </c>
      <c r="BZ4" t="s">
        <v>89</v>
      </c>
      <c r="CA4" t="s">
        <v>51</v>
      </c>
      <c r="CB4" t="s">
        <v>77</v>
      </c>
      <c r="CC4" t="s">
        <v>81</v>
      </c>
      <c r="CD4" t="s">
        <v>95</v>
      </c>
      <c r="CE4" t="s">
        <v>76</v>
      </c>
      <c r="CF4" t="s">
        <v>27</v>
      </c>
      <c r="CG4" t="s">
        <v>0</v>
      </c>
      <c r="CH4" t="s">
        <v>44</v>
      </c>
      <c r="CI4" t="s">
        <v>80</v>
      </c>
      <c r="CJ4" t="s">
        <v>9</v>
      </c>
      <c r="CK4" t="s">
        <v>10</v>
      </c>
      <c r="CL4" t="s">
        <v>14</v>
      </c>
      <c r="CM4" t="s">
        <v>40</v>
      </c>
      <c r="CN4" t="s">
        <v>39</v>
      </c>
      <c r="CO4" t="s">
        <v>21</v>
      </c>
      <c r="CP4" t="s">
        <v>60</v>
      </c>
      <c r="CQ4" t="s">
        <v>64</v>
      </c>
      <c r="CR4" t="s">
        <v>15</v>
      </c>
      <c r="CS4" t="s">
        <v>2</v>
      </c>
      <c r="CT4" t="s">
        <v>7</v>
      </c>
      <c r="CU4" t="s">
        <v>63</v>
      </c>
      <c r="CV4" t="s">
        <v>25</v>
      </c>
      <c r="CW4" t="s">
        <v>23</v>
      </c>
      <c r="CX4" t="s">
        <v>138</v>
      </c>
    </row>
    <row r="5" spans="1:102" x14ac:dyDescent="0.25">
      <c r="A5" s="3">
        <v>1</v>
      </c>
      <c r="B5" s="7"/>
      <c r="C5" s="7"/>
      <c r="D5" s="7"/>
      <c r="E5" s="7"/>
      <c r="F5" s="7"/>
      <c r="G5" s="7"/>
      <c r="H5" s="7"/>
      <c r="I5" s="7"/>
      <c r="J5" s="7"/>
      <c r="K5" s="7"/>
      <c r="L5" s="7">
        <v>1</v>
      </c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>
        <v>1</v>
      </c>
      <c r="Z5" s="7"/>
      <c r="AA5" s="7">
        <v>1</v>
      </c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>
        <v>1</v>
      </c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>
        <v>1</v>
      </c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>
        <v>1</v>
      </c>
      <c r="BP5" s="7"/>
      <c r="BQ5" s="7"/>
      <c r="BR5" s="7">
        <v>1</v>
      </c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>
        <v>1</v>
      </c>
      <c r="CF5" s="7"/>
      <c r="CG5" s="7"/>
      <c r="CH5" s="7"/>
      <c r="CI5" s="7"/>
      <c r="CJ5" s="7"/>
      <c r="CK5" s="7">
        <v>1</v>
      </c>
      <c r="CL5" s="7"/>
      <c r="CM5" s="7"/>
      <c r="CN5" s="7"/>
      <c r="CO5" s="7"/>
      <c r="CP5" s="7"/>
      <c r="CQ5" s="7"/>
      <c r="CR5" s="7"/>
      <c r="CS5" s="7"/>
      <c r="CT5" s="7"/>
      <c r="CU5" s="7">
        <v>1</v>
      </c>
      <c r="CV5" s="7"/>
      <c r="CW5" s="7"/>
      <c r="CX5" s="7">
        <v>10</v>
      </c>
    </row>
    <row r="6" spans="1:102" x14ac:dyDescent="0.25">
      <c r="A6" s="3">
        <v>2</v>
      </c>
      <c r="B6" s="7"/>
      <c r="C6" s="7"/>
      <c r="D6" s="7"/>
      <c r="E6" s="7"/>
      <c r="F6" s="7"/>
      <c r="G6" s="7"/>
      <c r="H6" s="7">
        <v>1</v>
      </c>
      <c r="I6" s="7"/>
      <c r="J6" s="7"/>
      <c r="K6" s="7"/>
      <c r="L6" s="7"/>
      <c r="M6" s="7">
        <v>1</v>
      </c>
      <c r="N6" s="7"/>
      <c r="O6" s="7"/>
      <c r="P6" s="7"/>
      <c r="Q6" s="7"/>
      <c r="R6" s="7"/>
      <c r="S6" s="7">
        <v>1</v>
      </c>
      <c r="T6" s="7"/>
      <c r="U6" s="7"/>
      <c r="V6" s="7"/>
      <c r="W6" s="7"/>
      <c r="X6" s="7"/>
      <c r="Y6" s="7">
        <v>1</v>
      </c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>
        <v>1</v>
      </c>
      <c r="AO6" s="7"/>
      <c r="AP6" s="7"/>
      <c r="AQ6" s="7"/>
      <c r="AR6" s="7"/>
      <c r="AS6" s="7"/>
      <c r="AT6" s="7"/>
      <c r="AU6" s="7"/>
      <c r="AV6" s="7"/>
      <c r="AW6" s="7"/>
      <c r="AX6" s="7"/>
      <c r="AY6" s="7">
        <v>1</v>
      </c>
      <c r="AZ6" s="7"/>
      <c r="BA6" s="7"/>
      <c r="BB6" s="7">
        <v>1</v>
      </c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>
        <v>1</v>
      </c>
      <c r="BP6" s="7"/>
      <c r="BQ6" s="7"/>
      <c r="BR6" s="7"/>
      <c r="BS6" s="7"/>
      <c r="BT6" s="7"/>
      <c r="BU6" s="7"/>
      <c r="BV6" s="7"/>
      <c r="BW6" s="7"/>
      <c r="BX6" s="7"/>
      <c r="BY6" s="7"/>
      <c r="BZ6" s="7">
        <v>1</v>
      </c>
      <c r="CA6" s="7"/>
      <c r="CB6" s="7"/>
      <c r="CC6" s="7"/>
      <c r="CD6" s="7"/>
      <c r="CE6" s="7"/>
      <c r="CF6" s="7"/>
      <c r="CG6" s="7">
        <v>1</v>
      </c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>
        <v>10</v>
      </c>
    </row>
    <row r="7" spans="1:102" x14ac:dyDescent="0.25">
      <c r="A7" s="3">
        <v>3</v>
      </c>
      <c r="B7" s="7"/>
      <c r="C7" s="7"/>
      <c r="D7" s="7"/>
      <c r="E7" s="7"/>
      <c r="F7" s="7"/>
      <c r="G7" s="7"/>
      <c r="H7" s="7"/>
      <c r="I7" s="7"/>
      <c r="J7" s="7">
        <v>1</v>
      </c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>
        <v>1</v>
      </c>
      <c r="AV7" s="7"/>
      <c r="AW7" s="7">
        <v>1</v>
      </c>
      <c r="AX7" s="7"/>
      <c r="AY7" s="7"/>
      <c r="AZ7" s="7"/>
      <c r="BA7" s="7"/>
      <c r="BB7" s="7"/>
      <c r="BC7" s="7"/>
      <c r="BD7" s="7"/>
      <c r="BE7" s="7"/>
      <c r="BF7" s="7"/>
      <c r="BG7" s="7"/>
      <c r="BH7" s="7"/>
      <c r="BI7" s="7">
        <v>1</v>
      </c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>
        <v>1</v>
      </c>
      <c r="BW7" s="7"/>
      <c r="BX7" s="7"/>
      <c r="BY7" s="7"/>
      <c r="BZ7" s="7"/>
      <c r="CA7" s="7">
        <v>1</v>
      </c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>
        <v>6</v>
      </c>
    </row>
    <row r="8" spans="1:102" x14ac:dyDescent="0.25">
      <c r="A8" s="3">
        <v>4</v>
      </c>
      <c r="B8" s="7"/>
      <c r="C8" s="7"/>
      <c r="D8" s="7"/>
      <c r="E8" s="7"/>
      <c r="F8" s="7"/>
      <c r="G8" s="7"/>
      <c r="H8" s="7"/>
      <c r="I8" s="7"/>
      <c r="J8" s="7"/>
      <c r="K8" s="7"/>
      <c r="L8" s="7">
        <v>1</v>
      </c>
      <c r="M8" s="7"/>
      <c r="N8" s="7"/>
      <c r="O8" s="7">
        <v>1</v>
      </c>
      <c r="P8" s="7"/>
      <c r="Q8" s="7"/>
      <c r="R8" s="7">
        <v>1</v>
      </c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>
        <v>1</v>
      </c>
      <c r="AJ8" s="7"/>
      <c r="AK8" s="7"/>
      <c r="AL8" s="7"/>
      <c r="AM8" s="7"/>
      <c r="AN8" s="7"/>
      <c r="AO8" s="7"/>
      <c r="AP8" s="7"/>
      <c r="AQ8" s="7"/>
      <c r="AR8" s="7"/>
      <c r="AS8" s="7"/>
      <c r="AT8" s="7"/>
      <c r="AU8" s="7">
        <v>1</v>
      </c>
      <c r="AV8" s="7"/>
      <c r="AW8" s="7"/>
      <c r="AX8" s="7"/>
      <c r="AY8" s="7"/>
      <c r="AZ8" s="7"/>
      <c r="BA8" s="7"/>
      <c r="BB8" s="7"/>
      <c r="BC8" s="7"/>
      <c r="BD8" s="7"/>
      <c r="BE8" s="7"/>
      <c r="BF8" s="7"/>
      <c r="BG8" s="7"/>
      <c r="BH8" s="7"/>
      <c r="BI8" s="7">
        <v>1</v>
      </c>
      <c r="BJ8" s="7"/>
      <c r="BK8" s="7"/>
      <c r="BL8" s="7"/>
      <c r="BM8" s="7"/>
      <c r="BN8" s="7"/>
      <c r="BO8" s="7"/>
      <c r="BP8" s="7"/>
      <c r="BQ8" s="7"/>
      <c r="BR8" s="7"/>
      <c r="BS8" s="7"/>
      <c r="BT8" s="7"/>
      <c r="BU8" s="7"/>
      <c r="BV8" s="7"/>
      <c r="BW8" s="7"/>
      <c r="BX8" s="7"/>
      <c r="BY8" s="7"/>
      <c r="BZ8" s="7"/>
      <c r="CA8" s="7"/>
      <c r="CB8" s="7"/>
      <c r="CC8" s="7"/>
      <c r="CD8" s="7">
        <v>1</v>
      </c>
      <c r="CE8" s="7">
        <v>1</v>
      </c>
      <c r="CF8" s="7"/>
      <c r="CG8" s="7"/>
      <c r="CH8" s="7"/>
      <c r="CI8" s="7"/>
      <c r="CJ8" s="7"/>
      <c r="CK8" s="7">
        <v>1</v>
      </c>
      <c r="CL8" s="7"/>
      <c r="CM8" s="7"/>
      <c r="CN8" s="7">
        <v>1</v>
      </c>
      <c r="CO8" s="7"/>
      <c r="CP8" s="7">
        <v>1</v>
      </c>
      <c r="CQ8" s="7"/>
      <c r="CR8" s="7"/>
      <c r="CS8" s="7"/>
      <c r="CT8" s="7"/>
      <c r="CU8" s="7"/>
      <c r="CV8" s="7">
        <v>1</v>
      </c>
      <c r="CW8" s="7"/>
      <c r="CX8" s="7">
        <v>12</v>
      </c>
    </row>
    <row r="9" spans="1:102" x14ac:dyDescent="0.25">
      <c r="A9" s="3">
        <v>5</v>
      </c>
      <c r="B9" s="7"/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  <c r="AL9" s="7"/>
      <c r="AM9" s="7"/>
      <c r="AN9" s="7"/>
      <c r="AO9" s="7"/>
      <c r="AP9" s="7"/>
      <c r="AQ9" s="7"/>
      <c r="AR9" s="7"/>
      <c r="AS9" s="7"/>
      <c r="AT9" s="7"/>
      <c r="AU9" s="7"/>
      <c r="AV9" s="7"/>
      <c r="AW9" s="7"/>
      <c r="AX9" s="7"/>
      <c r="AY9" s="7"/>
      <c r="AZ9" s="7"/>
      <c r="BA9" s="7"/>
      <c r="BB9" s="7"/>
      <c r="BC9" s="7"/>
      <c r="BD9" s="7"/>
      <c r="BE9" s="7"/>
      <c r="BF9" s="7"/>
      <c r="BG9" s="7"/>
      <c r="BH9" s="7"/>
      <c r="BI9" s="7"/>
      <c r="BJ9" s="7"/>
      <c r="BK9" s="7"/>
      <c r="BL9" s="7"/>
      <c r="BM9" s="7"/>
      <c r="BN9" s="7"/>
      <c r="BO9" s="7"/>
      <c r="BP9" s="7"/>
      <c r="BQ9" s="7">
        <v>1</v>
      </c>
      <c r="BR9" s="7"/>
      <c r="BS9" s="7"/>
      <c r="BT9" s="7">
        <v>1</v>
      </c>
      <c r="BU9" s="7"/>
      <c r="BV9" s="7"/>
      <c r="BW9" s="7"/>
      <c r="BX9" s="7"/>
      <c r="BY9" s="7"/>
      <c r="BZ9" s="7"/>
      <c r="CA9" s="7"/>
      <c r="CB9" s="7"/>
      <c r="CC9" s="7"/>
      <c r="CD9" s="7">
        <v>1</v>
      </c>
      <c r="CE9" s="7">
        <v>1</v>
      </c>
      <c r="CF9" s="7"/>
      <c r="CG9" s="7"/>
      <c r="CH9" s="7"/>
      <c r="CI9" s="7"/>
      <c r="CJ9" s="7"/>
      <c r="CK9" s="7"/>
      <c r="CL9" s="7"/>
      <c r="CM9" s="7"/>
      <c r="CN9" s="7"/>
      <c r="CO9" s="7"/>
      <c r="CP9" s="7"/>
      <c r="CQ9" s="7"/>
      <c r="CR9" s="7"/>
      <c r="CS9" s="7"/>
      <c r="CT9" s="7"/>
      <c r="CU9" s="7"/>
      <c r="CV9" s="7"/>
      <c r="CW9" s="7"/>
      <c r="CX9" s="7">
        <v>4</v>
      </c>
    </row>
    <row r="10" spans="1:102" x14ac:dyDescent="0.25">
      <c r="A10" s="3">
        <v>6</v>
      </c>
      <c r="B10" s="7"/>
      <c r="C10" s="7"/>
      <c r="D10" s="7"/>
      <c r="E10" s="7"/>
      <c r="F10" s="7"/>
      <c r="G10" s="7"/>
      <c r="H10" s="7"/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>
        <v>1</v>
      </c>
      <c r="AH10" s="7"/>
      <c r="AI10" s="7">
        <v>1</v>
      </c>
      <c r="AJ10" s="7"/>
      <c r="AK10" s="7"/>
      <c r="AL10" s="7"/>
      <c r="AM10" s="7"/>
      <c r="AN10" s="7"/>
      <c r="AO10" s="7"/>
      <c r="AP10" s="7"/>
      <c r="AQ10" s="7"/>
      <c r="AR10" s="7"/>
      <c r="AS10" s="7">
        <v>1</v>
      </c>
      <c r="AT10" s="7"/>
      <c r="AU10" s="7">
        <v>1</v>
      </c>
      <c r="AV10" s="7"/>
      <c r="AW10" s="7"/>
      <c r="AX10" s="7"/>
      <c r="AY10" s="7"/>
      <c r="AZ10" s="7"/>
      <c r="BA10" s="7">
        <v>1</v>
      </c>
      <c r="BB10" s="7"/>
      <c r="BC10" s="7"/>
      <c r="BD10" s="7">
        <v>1</v>
      </c>
      <c r="BE10" s="7"/>
      <c r="BF10" s="7"/>
      <c r="BG10" s="7"/>
      <c r="BH10" s="7"/>
      <c r="BI10" s="7"/>
      <c r="BJ10" s="7"/>
      <c r="BK10" s="7"/>
      <c r="BL10" s="7"/>
      <c r="BM10" s="7"/>
      <c r="BN10" s="7"/>
      <c r="BO10" s="7"/>
      <c r="BP10" s="7"/>
      <c r="BQ10" s="7"/>
      <c r="BR10" s="7"/>
      <c r="BS10" s="7"/>
      <c r="BT10" s="7"/>
      <c r="BU10" s="7"/>
      <c r="BV10" s="7">
        <v>1</v>
      </c>
      <c r="BW10" s="7"/>
      <c r="BX10" s="7"/>
      <c r="BY10" s="7"/>
      <c r="BZ10" s="7"/>
      <c r="CA10" s="7"/>
      <c r="CB10" s="7"/>
      <c r="CC10" s="7"/>
      <c r="CD10" s="7"/>
      <c r="CE10" s="7">
        <v>1</v>
      </c>
      <c r="CF10" s="7">
        <v>1</v>
      </c>
      <c r="CG10" s="7"/>
      <c r="CH10" s="7"/>
      <c r="CI10" s="7"/>
      <c r="CJ10" s="7"/>
      <c r="CK10" s="7"/>
      <c r="CL10" s="7"/>
      <c r="CM10" s="7"/>
      <c r="CN10" s="7">
        <v>1</v>
      </c>
      <c r="CO10" s="7"/>
      <c r="CP10" s="7"/>
      <c r="CQ10" s="7"/>
      <c r="CR10" s="7"/>
      <c r="CS10" s="7"/>
      <c r="CT10" s="7"/>
      <c r="CU10" s="7"/>
      <c r="CV10" s="7">
        <v>1</v>
      </c>
      <c r="CW10" s="7">
        <v>1</v>
      </c>
      <c r="CX10" s="7">
        <v>12</v>
      </c>
    </row>
    <row r="11" spans="1:102" x14ac:dyDescent="0.25">
      <c r="A11" s="3">
        <v>7</v>
      </c>
      <c r="B11" s="7"/>
      <c r="C11" s="7"/>
      <c r="D11" s="7"/>
      <c r="E11" s="7">
        <v>1</v>
      </c>
      <c r="F11" s="7">
        <v>1</v>
      </c>
      <c r="G11" s="7"/>
      <c r="H11" s="7"/>
      <c r="I11" s="7"/>
      <c r="J11" s="7"/>
      <c r="K11" s="7">
        <v>1</v>
      </c>
      <c r="L11" s="7"/>
      <c r="M11" s="7"/>
      <c r="N11" s="7">
        <v>1</v>
      </c>
      <c r="O11" s="7"/>
      <c r="P11" s="7"/>
      <c r="Q11" s="7"/>
      <c r="R11" s="7"/>
      <c r="S11" s="7"/>
      <c r="T11" s="7"/>
      <c r="U11" s="7"/>
      <c r="V11" s="7">
        <v>1</v>
      </c>
      <c r="W11" s="7"/>
      <c r="X11" s="7"/>
      <c r="Y11" s="7"/>
      <c r="Z11" s="7"/>
      <c r="AA11" s="7"/>
      <c r="AB11" s="7"/>
      <c r="AC11" s="7"/>
      <c r="AD11" s="7"/>
      <c r="AE11" s="7"/>
      <c r="AF11" s="7">
        <v>1</v>
      </c>
      <c r="AG11" s="7"/>
      <c r="AH11" s="7"/>
      <c r="AI11" s="7">
        <v>1</v>
      </c>
      <c r="AJ11" s="7"/>
      <c r="AK11" s="7"/>
      <c r="AL11" s="7"/>
      <c r="AM11" s="7">
        <v>1</v>
      </c>
      <c r="AN11" s="7"/>
      <c r="AO11" s="7">
        <v>1</v>
      </c>
      <c r="AP11" s="7"/>
      <c r="AQ11" s="7"/>
      <c r="AR11" s="7"/>
      <c r="AS11" s="7"/>
      <c r="AT11" s="7">
        <v>1</v>
      </c>
      <c r="AU11" s="7"/>
      <c r="AV11" s="7">
        <v>1</v>
      </c>
      <c r="AW11" s="7">
        <v>1</v>
      </c>
      <c r="AX11" s="7"/>
      <c r="AY11" s="7"/>
      <c r="AZ11" s="7"/>
      <c r="BA11" s="7"/>
      <c r="BB11" s="7"/>
      <c r="BC11" s="7"/>
      <c r="BD11" s="7">
        <v>1</v>
      </c>
      <c r="BE11" s="7"/>
      <c r="BF11" s="7"/>
      <c r="BG11" s="7">
        <v>1</v>
      </c>
      <c r="BH11" s="7"/>
      <c r="BI11" s="7"/>
      <c r="BJ11" s="7"/>
      <c r="BK11" s="7"/>
      <c r="BL11" s="7"/>
      <c r="BM11" s="7"/>
      <c r="BN11" s="7"/>
      <c r="BO11" s="7"/>
      <c r="BP11" s="7"/>
      <c r="BQ11" s="7"/>
      <c r="BR11" s="7"/>
      <c r="BS11" s="7"/>
      <c r="BT11" s="7"/>
      <c r="BU11" s="7"/>
      <c r="BV11" s="7"/>
      <c r="BW11" s="7">
        <v>1</v>
      </c>
      <c r="BX11" s="7"/>
      <c r="BY11" s="7">
        <v>1</v>
      </c>
      <c r="BZ11" s="7"/>
      <c r="CA11" s="7">
        <v>1</v>
      </c>
      <c r="CB11" s="7"/>
      <c r="CC11" s="7"/>
      <c r="CD11" s="7"/>
      <c r="CE11" s="7"/>
      <c r="CF11" s="7"/>
      <c r="CG11" s="7"/>
      <c r="CH11" s="7"/>
      <c r="CI11" s="7"/>
      <c r="CJ11" s="7">
        <v>1</v>
      </c>
      <c r="CK11" s="7"/>
      <c r="CL11" s="7"/>
      <c r="CM11" s="7"/>
      <c r="CN11" s="7"/>
      <c r="CO11" s="7"/>
      <c r="CP11" s="7"/>
      <c r="CQ11" s="7">
        <v>1</v>
      </c>
      <c r="CR11" s="7"/>
      <c r="CS11" s="7"/>
      <c r="CT11" s="7"/>
      <c r="CU11" s="7"/>
      <c r="CV11" s="7"/>
      <c r="CW11" s="7"/>
      <c r="CX11" s="7">
        <v>19</v>
      </c>
    </row>
    <row r="12" spans="1:102" x14ac:dyDescent="0.25">
      <c r="A12" s="3">
        <v>8</v>
      </c>
      <c r="B12" s="7"/>
      <c r="C12" s="7"/>
      <c r="D12" s="7"/>
      <c r="E12" s="7"/>
      <c r="F12" s="7"/>
      <c r="G12" s="7"/>
      <c r="H12" s="7"/>
      <c r="I12" s="7">
        <v>1</v>
      </c>
      <c r="J12" s="7">
        <v>1</v>
      </c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>
        <v>1</v>
      </c>
      <c r="W12" s="7">
        <v>1</v>
      </c>
      <c r="X12" s="7"/>
      <c r="Y12" s="7"/>
      <c r="Z12" s="7"/>
      <c r="AA12" s="7"/>
      <c r="AB12" s="7"/>
      <c r="AC12" s="7"/>
      <c r="AD12" s="7"/>
      <c r="AE12" s="7"/>
      <c r="AF12" s="7"/>
      <c r="AG12" s="7">
        <v>1</v>
      </c>
      <c r="AH12" s="7"/>
      <c r="AI12" s="7"/>
      <c r="AJ12" s="7"/>
      <c r="AK12" s="7">
        <v>1</v>
      </c>
      <c r="AL12" s="7"/>
      <c r="AM12" s="7">
        <v>1</v>
      </c>
      <c r="AN12" s="7"/>
      <c r="AO12" s="7">
        <v>1</v>
      </c>
      <c r="AP12" s="7"/>
      <c r="AQ12" s="7"/>
      <c r="AR12" s="7">
        <v>1</v>
      </c>
      <c r="AS12" s="7"/>
      <c r="AT12" s="7"/>
      <c r="AU12" s="7"/>
      <c r="AV12" s="7">
        <v>1</v>
      </c>
      <c r="AW12" s="7"/>
      <c r="AX12" s="7"/>
      <c r="AY12" s="7"/>
      <c r="AZ12" s="7"/>
      <c r="BA12" s="7"/>
      <c r="BB12" s="7"/>
      <c r="BC12" s="7"/>
      <c r="BD12" s="7">
        <v>1</v>
      </c>
      <c r="BE12" s="7">
        <v>1</v>
      </c>
      <c r="BF12" s="7"/>
      <c r="BG12" s="7"/>
      <c r="BH12" s="7"/>
      <c r="BI12" s="7">
        <v>1</v>
      </c>
      <c r="BJ12" s="7"/>
      <c r="BK12" s="7">
        <v>1</v>
      </c>
      <c r="BL12" s="7"/>
      <c r="BM12" s="7"/>
      <c r="BN12" s="7">
        <v>1</v>
      </c>
      <c r="BO12" s="7"/>
      <c r="BP12" s="7"/>
      <c r="BQ12" s="7"/>
      <c r="BR12" s="7"/>
      <c r="BS12" s="7"/>
      <c r="BT12" s="7"/>
      <c r="BU12" s="7"/>
      <c r="BV12" s="7"/>
      <c r="BW12" s="7"/>
      <c r="BX12" s="7"/>
      <c r="BY12" s="7"/>
      <c r="BZ12" s="7"/>
      <c r="CA12" s="7">
        <v>1</v>
      </c>
      <c r="CB12" s="7"/>
      <c r="CC12" s="7"/>
      <c r="CD12" s="7"/>
      <c r="CE12" s="7"/>
      <c r="CF12" s="7"/>
      <c r="CG12" s="7"/>
      <c r="CH12" s="7">
        <v>1</v>
      </c>
      <c r="CI12" s="7">
        <v>1</v>
      </c>
      <c r="CJ12" s="7"/>
      <c r="CK12" s="7"/>
      <c r="CL12" s="7"/>
      <c r="CM12" s="7">
        <v>1</v>
      </c>
      <c r="CN12" s="7"/>
      <c r="CO12" s="7"/>
      <c r="CP12" s="7"/>
      <c r="CQ12" s="7"/>
      <c r="CR12" s="7"/>
      <c r="CS12" s="7"/>
      <c r="CT12" s="7">
        <v>1</v>
      </c>
      <c r="CU12" s="7"/>
      <c r="CV12" s="7"/>
      <c r="CW12" s="7"/>
      <c r="CX12" s="7">
        <v>20</v>
      </c>
    </row>
    <row r="13" spans="1:102" x14ac:dyDescent="0.25">
      <c r="A13" s="3">
        <v>9</v>
      </c>
      <c r="B13" s="7"/>
      <c r="C13" s="7">
        <v>1</v>
      </c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>
        <v>1</v>
      </c>
      <c r="AB13" s="7"/>
      <c r="AC13" s="7"/>
      <c r="AD13" s="7">
        <v>1</v>
      </c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  <c r="AT13" s="7"/>
      <c r="AU13" s="7"/>
      <c r="AV13" s="7"/>
      <c r="AW13" s="7"/>
      <c r="AX13" s="7">
        <v>1</v>
      </c>
      <c r="AY13" s="7"/>
      <c r="AZ13" s="7"/>
      <c r="BA13" s="7"/>
      <c r="BB13" s="7"/>
      <c r="BC13" s="7"/>
      <c r="BD13" s="7"/>
      <c r="BE13" s="7"/>
      <c r="BF13" s="7"/>
      <c r="BG13" s="7"/>
      <c r="BH13" s="7"/>
      <c r="BI13" s="7"/>
      <c r="BJ13" s="7"/>
      <c r="BK13" s="7"/>
      <c r="BL13" s="7"/>
      <c r="BM13" s="7"/>
      <c r="BN13" s="7"/>
      <c r="BO13" s="7"/>
      <c r="BP13" s="7"/>
      <c r="BQ13" s="7"/>
      <c r="BR13" s="7"/>
      <c r="BS13" s="7">
        <v>1</v>
      </c>
      <c r="BT13" s="7"/>
      <c r="BU13" s="7">
        <v>1</v>
      </c>
      <c r="BV13" s="7"/>
      <c r="BW13" s="7"/>
      <c r="BX13" s="7"/>
      <c r="BY13" s="7"/>
      <c r="BZ13" s="7"/>
      <c r="CA13" s="7"/>
      <c r="CB13" s="7"/>
      <c r="CC13" s="7"/>
      <c r="CD13" s="7"/>
      <c r="CE13" s="7">
        <v>1</v>
      </c>
      <c r="CF13" s="7"/>
      <c r="CG13" s="7"/>
      <c r="CH13" s="7"/>
      <c r="CI13" s="7"/>
      <c r="CJ13" s="7"/>
      <c r="CK13" s="7">
        <v>1</v>
      </c>
      <c r="CL13" s="7">
        <v>1</v>
      </c>
      <c r="CM13" s="7"/>
      <c r="CN13" s="7"/>
      <c r="CO13" s="7"/>
      <c r="CP13" s="7"/>
      <c r="CQ13" s="7"/>
      <c r="CR13" s="7"/>
      <c r="CS13" s="7"/>
      <c r="CT13" s="7"/>
      <c r="CU13" s="7"/>
      <c r="CV13" s="7"/>
      <c r="CW13" s="7">
        <v>1</v>
      </c>
      <c r="CX13" s="7">
        <v>10</v>
      </c>
    </row>
    <row r="14" spans="1:102" x14ac:dyDescent="0.25">
      <c r="A14" s="3">
        <v>10</v>
      </c>
      <c r="B14" s="7"/>
      <c r="C14" s="7"/>
      <c r="D14" s="7"/>
      <c r="E14" s="7"/>
      <c r="F14" s="7">
        <v>1</v>
      </c>
      <c r="G14" s="7">
        <v>1</v>
      </c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>
        <v>1</v>
      </c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>
        <v>1</v>
      </c>
      <c r="AX14" s="7"/>
      <c r="AY14" s="7"/>
      <c r="AZ14" s="7"/>
      <c r="BA14" s="7">
        <v>1</v>
      </c>
      <c r="BB14" s="7"/>
      <c r="BC14" s="7"/>
      <c r="BD14" s="7"/>
      <c r="BE14" s="7"/>
      <c r="BF14" s="7"/>
      <c r="BG14" s="7"/>
      <c r="BH14" s="7"/>
      <c r="BI14" s="7"/>
      <c r="BJ14" s="7"/>
      <c r="BK14" s="7"/>
      <c r="BL14" s="7"/>
      <c r="BM14" s="7"/>
      <c r="BN14" s="7"/>
      <c r="BO14" s="7">
        <v>1</v>
      </c>
      <c r="BP14" s="7"/>
      <c r="BQ14" s="7"/>
      <c r="BR14" s="7"/>
      <c r="BS14" s="7"/>
      <c r="BT14" s="7"/>
      <c r="BU14" s="7"/>
      <c r="BV14" s="7"/>
      <c r="BW14" s="7"/>
      <c r="BX14" s="7"/>
      <c r="BY14" s="7"/>
      <c r="BZ14" s="7"/>
      <c r="CA14" s="7"/>
      <c r="CB14" s="7"/>
      <c r="CC14" s="7"/>
      <c r="CD14" s="7"/>
      <c r="CE14" s="7"/>
      <c r="CF14" s="7"/>
      <c r="CG14" s="7"/>
      <c r="CH14" s="7"/>
      <c r="CI14" s="7"/>
      <c r="CJ14" s="7"/>
      <c r="CK14" s="7"/>
      <c r="CL14" s="7"/>
      <c r="CM14" s="7"/>
      <c r="CN14" s="7"/>
      <c r="CO14" s="7"/>
      <c r="CP14" s="7"/>
      <c r="CQ14" s="7"/>
      <c r="CR14" s="7"/>
      <c r="CS14" s="7"/>
      <c r="CT14" s="7"/>
      <c r="CU14" s="7">
        <v>1</v>
      </c>
      <c r="CV14" s="7"/>
      <c r="CW14" s="7"/>
      <c r="CX14" s="7">
        <v>7</v>
      </c>
    </row>
    <row r="15" spans="1:102" x14ac:dyDescent="0.25">
      <c r="A15" s="3">
        <v>11</v>
      </c>
      <c r="B15" s="7"/>
      <c r="C15" s="7"/>
      <c r="D15" s="7"/>
      <c r="E15" s="7"/>
      <c r="F15" s="7"/>
      <c r="G15" s="7"/>
      <c r="H15" s="7"/>
      <c r="I15" s="7"/>
      <c r="J15" s="7">
        <v>1</v>
      </c>
      <c r="K15" s="7"/>
      <c r="L15" s="7"/>
      <c r="M15" s="7"/>
      <c r="N15" s="7"/>
      <c r="O15" s="7">
        <v>1</v>
      </c>
      <c r="P15" s="7">
        <v>1</v>
      </c>
      <c r="Q15" s="7"/>
      <c r="R15" s="7"/>
      <c r="S15" s="7"/>
      <c r="T15" s="7"/>
      <c r="U15" s="7"/>
      <c r="V15" s="7"/>
      <c r="W15" s="7"/>
      <c r="X15" s="7"/>
      <c r="Y15" s="7">
        <v>1</v>
      </c>
      <c r="Z15" s="7"/>
      <c r="AA15" s="7"/>
      <c r="AB15" s="7"/>
      <c r="AC15" s="7">
        <v>1</v>
      </c>
      <c r="AD15" s="7"/>
      <c r="AE15" s="7"/>
      <c r="AF15" s="7"/>
      <c r="AG15" s="7"/>
      <c r="AH15" s="7">
        <v>1</v>
      </c>
      <c r="AI15" s="7"/>
      <c r="AJ15" s="7"/>
      <c r="AK15" s="7"/>
      <c r="AL15" s="7">
        <v>1</v>
      </c>
      <c r="AM15" s="7"/>
      <c r="AN15" s="7">
        <v>1</v>
      </c>
      <c r="AO15" s="7"/>
      <c r="AP15" s="7"/>
      <c r="AQ15" s="7"/>
      <c r="AR15" s="7"/>
      <c r="AS15" s="7"/>
      <c r="AT15" s="7"/>
      <c r="AU15" s="7"/>
      <c r="AV15" s="7"/>
      <c r="AW15" s="7"/>
      <c r="AX15" s="7">
        <v>1</v>
      </c>
      <c r="AY15" s="7">
        <v>1</v>
      </c>
      <c r="AZ15" s="7"/>
      <c r="BA15" s="7"/>
      <c r="BB15" s="7"/>
      <c r="BC15" s="7"/>
      <c r="BD15" s="7"/>
      <c r="BE15" s="7"/>
      <c r="BF15" s="7"/>
      <c r="BG15" s="7"/>
      <c r="BH15" s="7"/>
      <c r="BI15" s="7"/>
      <c r="BJ15" s="7"/>
      <c r="BK15" s="7"/>
      <c r="BL15" s="7">
        <v>1</v>
      </c>
      <c r="BM15" s="7"/>
      <c r="BN15" s="7"/>
      <c r="BO15" s="7"/>
      <c r="BP15" s="7"/>
      <c r="BQ15" s="7"/>
      <c r="BR15" s="7"/>
      <c r="BS15" s="7"/>
      <c r="BT15" s="7"/>
      <c r="BU15" s="7"/>
      <c r="BV15" s="7"/>
      <c r="BW15" s="7"/>
      <c r="BX15" s="7"/>
      <c r="BY15" s="7"/>
      <c r="BZ15" s="7"/>
      <c r="CA15" s="7"/>
      <c r="CB15" s="7"/>
      <c r="CC15" s="7"/>
      <c r="CD15" s="7"/>
      <c r="CE15" s="7">
        <v>1</v>
      </c>
      <c r="CF15" s="7"/>
      <c r="CG15" s="7"/>
      <c r="CH15" s="7"/>
      <c r="CI15" s="7"/>
      <c r="CJ15" s="7"/>
      <c r="CK15" s="7">
        <v>1</v>
      </c>
      <c r="CL15" s="7"/>
      <c r="CM15" s="7"/>
      <c r="CN15" s="7"/>
      <c r="CO15" s="7"/>
      <c r="CP15" s="7"/>
      <c r="CQ15" s="7"/>
      <c r="CR15" s="7"/>
      <c r="CS15" s="7"/>
      <c r="CT15" s="7"/>
      <c r="CU15" s="7"/>
      <c r="CV15" s="7"/>
      <c r="CW15" s="7"/>
      <c r="CX15" s="7">
        <v>13</v>
      </c>
    </row>
    <row r="16" spans="1:102" x14ac:dyDescent="0.25">
      <c r="A16" s="3">
        <v>12</v>
      </c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>
        <v>1</v>
      </c>
      <c r="V16" s="7"/>
      <c r="W16" s="7"/>
      <c r="X16" s="7"/>
      <c r="Y16" s="7"/>
      <c r="Z16" s="7"/>
      <c r="AA16" s="7"/>
      <c r="AB16" s="7"/>
      <c r="AC16" s="7"/>
      <c r="AD16" s="7"/>
      <c r="AE16" s="7">
        <v>1</v>
      </c>
      <c r="AF16" s="7"/>
      <c r="AG16" s="7"/>
      <c r="AH16" s="7"/>
      <c r="AI16" s="7"/>
      <c r="AJ16" s="7"/>
      <c r="AK16" s="7"/>
      <c r="AL16" s="7">
        <v>1</v>
      </c>
      <c r="AM16" s="7"/>
      <c r="AN16" s="7"/>
      <c r="AO16" s="7"/>
      <c r="AP16" s="7"/>
      <c r="AQ16" s="7"/>
      <c r="AR16" s="7"/>
      <c r="AS16" s="7"/>
      <c r="AT16" s="7"/>
      <c r="AU16" s="7"/>
      <c r="AV16" s="7"/>
      <c r="AW16" s="7"/>
      <c r="AX16" s="7"/>
      <c r="AY16" s="7"/>
      <c r="AZ16" s="7">
        <v>1</v>
      </c>
      <c r="BA16" s="7"/>
      <c r="BB16" s="7"/>
      <c r="BC16" s="7"/>
      <c r="BD16" s="7"/>
      <c r="BE16" s="7"/>
      <c r="BF16" s="7"/>
      <c r="BG16" s="7">
        <v>1</v>
      </c>
      <c r="BH16" s="7"/>
      <c r="BI16" s="7"/>
      <c r="BJ16" s="7"/>
      <c r="BK16" s="7"/>
      <c r="BL16" s="7"/>
      <c r="BM16" s="7"/>
      <c r="BN16" s="7"/>
      <c r="BO16" s="7"/>
      <c r="BP16" s="7"/>
      <c r="BQ16" s="7"/>
      <c r="BR16" s="7"/>
      <c r="BS16" s="7"/>
      <c r="BT16" s="7"/>
      <c r="BU16" s="7"/>
      <c r="BV16" s="7"/>
      <c r="BW16" s="7"/>
      <c r="BX16" s="7"/>
      <c r="BY16" s="7"/>
      <c r="BZ16" s="7"/>
      <c r="CA16" s="7"/>
      <c r="CB16" s="7"/>
      <c r="CC16" s="7"/>
      <c r="CD16" s="7"/>
      <c r="CE16" s="7"/>
      <c r="CF16" s="7"/>
      <c r="CG16" s="7"/>
      <c r="CH16" s="7"/>
      <c r="CI16" s="7"/>
      <c r="CJ16" s="7"/>
      <c r="CK16" s="7"/>
      <c r="CL16" s="7"/>
      <c r="CM16" s="7"/>
      <c r="CN16" s="7"/>
      <c r="CO16" s="7"/>
      <c r="CP16" s="7"/>
      <c r="CQ16" s="7"/>
      <c r="CR16" s="7"/>
      <c r="CS16" s="7"/>
      <c r="CT16" s="7"/>
      <c r="CU16" s="7"/>
      <c r="CV16" s="7"/>
      <c r="CW16" s="7"/>
      <c r="CX16" s="7">
        <v>5</v>
      </c>
    </row>
    <row r="17" spans="1:102" x14ac:dyDescent="0.25">
      <c r="A17" s="3">
        <v>13</v>
      </c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>
        <v>1</v>
      </c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>
        <v>1</v>
      </c>
      <c r="AL17" s="7"/>
      <c r="AM17" s="7">
        <v>1</v>
      </c>
      <c r="AN17" s="7"/>
      <c r="AO17" s="7">
        <v>1</v>
      </c>
      <c r="AP17" s="7"/>
      <c r="AQ17" s="7"/>
      <c r="AR17" s="7"/>
      <c r="AS17" s="7"/>
      <c r="AT17" s="7">
        <v>1</v>
      </c>
      <c r="AU17" s="7"/>
      <c r="AV17" s="7"/>
      <c r="AW17" s="7"/>
      <c r="AX17" s="7"/>
      <c r="AY17" s="7"/>
      <c r="AZ17" s="7"/>
      <c r="BA17" s="7"/>
      <c r="BB17" s="7"/>
      <c r="BC17" s="7"/>
      <c r="BD17" s="7"/>
      <c r="BE17" s="7"/>
      <c r="BF17" s="7"/>
      <c r="BG17" s="7"/>
      <c r="BH17" s="7"/>
      <c r="BI17" s="7"/>
      <c r="BJ17" s="7"/>
      <c r="BK17" s="7"/>
      <c r="BL17" s="7"/>
      <c r="BM17" s="7"/>
      <c r="BN17" s="7"/>
      <c r="BO17" s="7"/>
      <c r="BP17" s="7"/>
      <c r="BQ17" s="7"/>
      <c r="BR17" s="7"/>
      <c r="BS17" s="7"/>
      <c r="BT17" s="7"/>
      <c r="BU17" s="7"/>
      <c r="BV17" s="7"/>
      <c r="BW17" s="7"/>
      <c r="BX17" s="7"/>
      <c r="BY17" s="7"/>
      <c r="BZ17" s="7"/>
      <c r="CA17" s="7"/>
      <c r="CB17" s="7"/>
      <c r="CC17" s="7"/>
      <c r="CD17" s="7"/>
      <c r="CE17" s="7"/>
      <c r="CF17" s="7"/>
      <c r="CG17" s="7"/>
      <c r="CH17" s="7"/>
      <c r="CI17" s="7">
        <v>1</v>
      </c>
      <c r="CJ17" s="7"/>
      <c r="CK17" s="7"/>
      <c r="CL17" s="7"/>
      <c r="CM17" s="7"/>
      <c r="CN17" s="7"/>
      <c r="CO17" s="7"/>
      <c r="CP17" s="7"/>
      <c r="CQ17" s="7"/>
      <c r="CR17" s="7"/>
      <c r="CS17" s="7"/>
      <c r="CT17" s="7"/>
      <c r="CU17" s="7"/>
      <c r="CV17" s="7"/>
      <c r="CW17" s="7"/>
      <c r="CX17" s="7">
        <v>6</v>
      </c>
    </row>
    <row r="18" spans="1:102" x14ac:dyDescent="0.25">
      <c r="A18" s="3">
        <v>14</v>
      </c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>
        <v>1</v>
      </c>
      <c r="AB18" s="7">
        <v>1</v>
      </c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  <c r="AP18" s="7"/>
      <c r="AQ18" s="7"/>
      <c r="AR18" s="7"/>
      <c r="AS18" s="7"/>
      <c r="AT18" s="7"/>
      <c r="AU18" s="7"/>
      <c r="AV18" s="7"/>
      <c r="AW18" s="7"/>
      <c r="AX18" s="7"/>
      <c r="AY18" s="7"/>
      <c r="AZ18" s="7"/>
      <c r="BA18" s="7">
        <v>1</v>
      </c>
      <c r="BB18" s="7"/>
      <c r="BC18" s="7"/>
      <c r="BD18" s="7"/>
      <c r="BE18" s="7"/>
      <c r="BF18" s="7"/>
      <c r="BG18" s="7"/>
      <c r="BH18" s="7"/>
      <c r="BI18" s="7"/>
      <c r="BJ18" s="7"/>
      <c r="BK18" s="7"/>
      <c r="BL18" s="7"/>
      <c r="BM18" s="7"/>
      <c r="BN18" s="7"/>
      <c r="BO18" s="7"/>
      <c r="BP18" s="7"/>
      <c r="BQ18" s="7"/>
      <c r="BR18" s="7"/>
      <c r="BS18" s="7"/>
      <c r="BT18" s="7">
        <v>1</v>
      </c>
      <c r="BU18" s="7"/>
      <c r="BV18" s="7"/>
      <c r="BW18" s="7"/>
      <c r="BX18" s="7"/>
      <c r="BY18" s="7"/>
      <c r="BZ18" s="7"/>
      <c r="CA18" s="7"/>
      <c r="CB18" s="7"/>
      <c r="CC18" s="7"/>
      <c r="CD18" s="7">
        <v>1</v>
      </c>
      <c r="CE18" s="7"/>
      <c r="CF18" s="7">
        <v>1</v>
      </c>
      <c r="CG18" s="7"/>
      <c r="CH18" s="7"/>
      <c r="CI18" s="7"/>
      <c r="CJ18" s="7"/>
      <c r="CK18" s="7">
        <v>1</v>
      </c>
      <c r="CL18" s="7"/>
      <c r="CM18" s="7"/>
      <c r="CN18" s="7"/>
      <c r="CO18" s="7"/>
      <c r="CP18" s="7"/>
      <c r="CQ18" s="7"/>
      <c r="CR18" s="7">
        <v>1</v>
      </c>
      <c r="CS18" s="7"/>
      <c r="CT18" s="7"/>
      <c r="CU18" s="7">
        <v>1</v>
      </c>
      <c r="CV18" s="7"/>
      <c r="CW18" s="7"/>
      <c r="CX18" s="7">
        <v>9</v>
      </c>
    </row>
    <row r="19" spans="1:102" x14ac:dyDescent="0.25">
      <c r="A19" s="3">
        <v>15</v>
      </c>
      <c r="B19" s="7"/>
      <c r="C19" s="7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>
        <v>1</v>
      </c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>
        <v>1</v>
      </c>
      <c r="AO19" s="7"/>
      <c r="AP19" s="7"/>
      <c r="AQ19" s="7"/>
      <c r="AR19" s="7"/>
      <c r="AS19" s="7"/>
      <c r="AT19" s="7"/>
      <c r="AU19" s="7"/>
      <c r="AV19" s="7"/>
      <c r="AW19" s="7"/>
      <c r="AX19" s="7">
        <v>1</v>
      </c>
      <c r="AY19" s="7"/>
      <c r="AZ19" s="7"/>
      <c r="BA19" s="7">
        <v>1</v>
      </c>
      <c r="BB19" s="7"/>
      <c r="BC19" s="7"/>
      <c r="BD19" s="7"/>
      <c r="BE19" s="7"/>
      <c r="BF19" s="7"/>
      <c r="BG19" s="7"/>
      <c r="BH19" s="7"/>
      <c r="BI19" s="7"/>
      <c r="BJ19" s="7"/>
      <c r="BK19" s="7"/>
      <c r="BL19" s="7"/>
      <c r="BM19" s="7"/>
      <c r="BN19" s="7"/>
      <c r="BO19" s="7"/>
      <c r="BP19" s="7"/>
      <c r="BQ19" s="7"/>
      <c r="BR19" s="7"/>
      <c r="BS19" s="7"/>
      <c r="BT19" s="7"/>
      <c r="BU19" s="7"/>
      <c r="BV19" s="7"/>
      <c r="BW19" s="7"/>
      <c r="BX19" s="7"/>
      <c r="BY19" s="7"/>
      <c r="BZ19" s="7"/>
      <c r="CA19" s="7"/>
      <c r="CB19" s="7"/>
      <c r="CC19" s="7"/>
      <c r="CD19" s="7">
        <v>1</v>
      </c>
      <c r="CE19" s="7"/>
      <c r="CF19" s="7"/>
      <c r="CG19" s="7"/>
      <c r="CH19" s="7"/>
      <c r="CI19" s="7"/>
      <c r="CJ19" s="7"/>
      <c r="CK19" s="7"/>
      <c r="CL19" s="7"/>
      <c r="CM19" s="7"/>
      <c r="CN19" s="7"/>
      <c r="CO19" s="7"/>
      <c r="CP19" s="7"/>
      <c r="CQ19" s="7"/>
      <c r="CR19" s="7"/>
      <c r="CS19" s="7"/>
      <c r="CT19" s="7"/>
      <c r="CU19" s="7"/>
      <c r="CV19" s="7"/>
      <c r="CW19" s="7">
        <v>1</v>
      </c>
      <c r="CX19" s="7">
        <v>6</v>
      </c>
    </row>
    <row r="20" spans="1:102" x14ac:dyDescent="0.25">
      <c r="A20" s="3">
        <v>16</v>
      </c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>
        <v>1</v>
      </c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>
        <v>1</v>
      </c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  <c r="AT20" s="7"/>
      <c r="AU20" s="7"/>
      <c r="AV20" s="7"/>
      <c r="AW20" s="7"/>
      <c r="AX20" s="7">
        <v>1</v>
      </c>
      <c r="AY20" s="7"/>
      <c r="AZ20" s="7"/>
      <c r="BA20" s="7"/>
      <c r="BB20" s="7"/>
      <c r="BC20" s="7"/>
      <c r="BD20" s="7"/>
      <c r="BE20" s="7"/>
      <c r="BF20" s="7"/>
      <c r="BG20" s="7"/>
      <c r="BH20" s="7"/>
      <c r="BI20" s="7"/>
      <c r="BJ20" s="7"/>
      <c r="BK20" s="7"/>
      <c r="BL20" s="7">
        <v>1</v>
      </c>
      <c r="BM20" s="7"/>
      <c r="BN20" s="7"/>
      <c r="BO20" s="7"/>
      <c r="BP20" s="7"/>
      <c r="BQ20" s="7"/>
      <c r="BR20" s="7"/>
      <c r="BS20" s="7"/>
      <c r="BT20" s="7"/>
      <c r="BU20" s="7"/>
      <c r="BV20" s="7"/>
      <c r="BW20" s="7"/>
      <c r="BX20" s="7"/>
      <c r="BY20" s="7"/>
      <c r="BZ20" s="7"/>
      <c r="CA20" s="7"/>
      <c r="CB20" s="7"/>
      <c r="CC20" s="7"/>
      <c r="CD20" s="7"/>
      <c r="CE20" s="7"/>
      <c r="CF20" s="7"/>
      <c r="CG20" s="7"/>
      <c r="CH20" s="7"/>
      <c r="CI20" s="7"/>
      <c r="CJ20" s="7"/>
      <c r="CK20" s="7"/>
      <c r="CL20" s="7">
        <v>1</v>
      </c>
      <c r="CM20" s="7"/>
      <c r="CN20" s="7"/>
      <c r="CO20" s="7"/>
      <c r="CP20" s="7"/>
      <c r="CQ20" s="7"/>
      <c r="CR20" s="7"/>
      <c r="CS20" s="7"/>
      <c r="CT20" s="7"/>
      <c r="CU20" s="7"/>
      <c r="CV20" s="7"/>
      <c r="CW20" s="7"/>
      <c r="CX20" s="7">
        <v>5</v>
      </c>
    </row>
    <row r="21" spans="1:102" x14ac:dyDescent="0.25">
      <c r="A21" s="3">
        <v>17</v>
      </c>
      <c r="B21" s="7"/>
      <c r="C21" s="7"/>
      <c r="D21" s="7"/>
      <c r="E21" s="7"/>
      <c r="F21" s="7"/>
      <c r="G21" s="7"/>
      <c r="H21" s="7">
        <v>1</v>
      </c>
      <c r="I21" s="7"/>
      <c r="J21" s="7"/>
      <c r="K21" s="7"/>
      <c r="L21" s="7"/>
      <c r="M21" s="7"/>
      <c r="N21" s="7"/>
      <c r="O21" s="7"/>
      <c r="P21" s="7"/>
      <c r="Q21" s="7"/>
      <c r="R21" s="7"/>
      <c r="S21" s="7">
        <v>1</v>
      </c>
      <c r="T21" s="7"/>
      <c r="U21" s="7"/>
      <c r="V21" s="7"/>
      <c r="W21" s="7"/>
      <c r="X21" s="7"/>
      <c r="Y21" s="7"/>
      <c r="Z21" s="7">
        <v>1</v>
      </c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>
        <v>1</v>
      </c>
      <c r="AR21" s="7"/>
      <c r="AS21" s="7"/>
      <c r="AT21" s="7"/>
      <c r="AU21" s="7"/>
      <c r="AV21" s="7"/>
      <c r="AW21" s="7"/>
      <c r="AX21" s="7"/>
      <c r="AY21" s="7"/>
      <c r="AZ21" s="7"/>
      <c r="BA21" s="7"/>
      <c r="BB21" s="7"/>
      <c r="BC21" s="7">
        <v>1</v>
      </c>
      <c r="BD21" s="7"/>
      <c r="BE21" s="7"/>
      <c r="BF21" s="7">
        <v>1</v>
      </c>
      <c r="BG21" s="7"/>
      <c r="BH21" s="7"/>
      <c r="BI21" s="7"/>
      <c r="BJ21" s="7"/>
      <c r="BK21" s="7"/>
      <c r="BL21" s="7"/>
      <c r="BM21" s="7"/>
      <c r="BN21" s="7"/>
      <c r="BO21" s="7"/>
      <c r="BP21" s="7">
        <v>1</v>
      </c>
      <c r="BQ21" s="7"/>
      <c r="BR21" s="7"/>
      <c r="BS21" s="7"/>
      <c r="BT21" s="7"/>
      <c r="BU21" s="7"/>
      <c r="BV21" s="7"/>
      <c r="BW21" s="7"/>
      <c r="BX21" s="7"/>
      <c r="BY21" s="7"/>
      <c r="BZ21" s="7"/>
      <c r="CA21" s="7"/>
      <c r="CB21" s="7"/>
      <c r="CC21" s="7"/>
      <c r="CD21" s="7"/>
      <c r="CE21" s="7"/>
      <c r="CF21" s="7"/>
      <c r="CG21" s="7"/>
      <c r="CH21" s="7"/>
      <c r="CI21" s="7"/>
      <c r="CJ21" s="7"/>
      <c r="CK21" s="7"/>
      <c r="CL21" s="7"/>
      <c r="CM21" s="7"/>
      <c r="CN21" s="7"/>
      <c r="CO21" s="7"/>
      <c r="CP21" s="7"/>
      <c r="CQ21" s="7"/>
      <c r="CR21" s="7"/>
      <c r="CS21" s="7"/>
      <c r="CT21" s="7"/>
      <c r="CU21" s="7"/>
      <c r="CV21" s="7"/>
      <c r="CW21" s="7"/>
      <c r="CX21" s="7">
        <v>7</v>
      </c>
    </row>
    <row r="22" spans="1:102" x14ac:dyDescent="0.25">
      <c r="A22" s="3">
        <v>18</v>
      </c>
      <c r="B22" s="7">
        <v>1</v>
      </c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>
        <v>1</v>
      </c>
      <c r="AH22" s="7"/>
      <c r="AI22" s="7"/>
      <c r="AJ22" s="7"/>
      <c r="AK22" s="7">
        <v>1</v>
      </c>
      <c r="AL22" s="7"/>
      <c r="AM22" s="7"/>
      <c r="AN22" s="7"/>
      <c r="AO22" s="7">
        <v>1</v>
      </c>
      <c r="AP22" s="7"/>
      <c r="AQ22" s="7"/>
      <c r="AR22" s="7"/>
      <c r="AS22" s="7"/>
      <c r="AT22" s="7">
        <v>1</v>
      </c>
      <c r="AU22" s="7"/>
      <c r="AV22" s="7"/>
      <c r="AW22" s="7"/>
      <c r="AX22" s="7"/>
      <c r="AY22" s="7"/>
      <c r="AZ22" s="7"/>
      <c r="BA22" s="7"/>
      <c r="BB22" s="7"/>
      <c r="BC22" s="7"/>
      <c r="BD22" s="7"/>
      <c r="BE22" s="7"/>
      <c r="BF22" s="7"/>
      <c r="BG22" s="7"/>
      <c r="BH22" s="7">
        <v>1</v>
      </c>
      <c r="BI22" s="7"/>
      <c r="BJ22" s="7"/>
      <c r="BK22" s="7"/>
      <c r="BL22" s="7"/>
      <c r="BM22" s="7">
        <v>1</v>
      </c>
      <c r="BN22" s="7">
        <v>1</v>
      </c>
      <c r="BO22" s="7"/>
      <c r="BP22" s="7"/>
      <c r="BQ22" s="7"/>
      <c r="BR22" s="7"/>
      <c r="BS22" s="7"/>
      <c r="BT22" s="7"/>
      <c r="BU22" s="7"/>
      <c r="BV22" s="7"/>
      <c r="BW22" s="7">
        <v>1</v>
      </c>
      <c r="BX22" s="7"/>
      <c r="BY22" s="7"/>
      <c r="BZ22" s="7"/>
      <c r="CA22" s="7"/>
      <c r="CB22" s="7">
        <v>1</v>
      </c>
      <c r="CC22" s="7"/>
      <c r="CD22" s="7"/>
      <c r="CE22" s="7"/>
      <c r="CF22" s="7"/>
      <c r="CG22" s="7"/>
      <c r="CH22" s="7"/>
      <c r="CI22" s="7">
        <v>1</v>
      </c>
      <c r="CJ22" s="7">
        <v>1</v>
      </c>
      <c r="CK22" s="7"/>
      <c r="CL22" s="7"/>
      <c r="CM22" s="7"/>
      <c r="CN22" s="7"/>
      <c r="CO22" s="7">
        <v>1</v>
      </c>
      <c r="CP22" s="7"/>
      <c r="CQ22" s="7"/>
      <c r="CR22" s="7"/>
      <c r="CS22" s="7">
        <v>1</v>
      </c>
      <c r="CT22" s="7"/>
      <c r="CU22" s="7"/>
      <c r="CV22" s="7"/>
      <c r="CW22" s="7"/>
      <c r="CX22" s="7">
        <v>14</v>
      </c>
    </row>
    <row r="23" spans="1:102" x14ac:dyDescent="0.25">
      <c r="A23" s="3">
        <v>19</v>
      </c>
      <c r="B23" s="7"/>
      <c r="C23" s="7"/>
      <c r="D23" s="7"/>
      <c r="E23" s="7"/>
      <c r="F23" s="7">
        <v>1</v>
      </c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>
        <v>1</v>
      </c>
      <c r="AJ23" s="7"/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C23" s="7"/>
      <c r="BD23" s="7">
        <v>1</v>
      </c>
      <c r="BE23" s="7"/>
      <c r="BF23" s="7"/>
      <c r="BG23" s="7"/>
      <c r="BH23" s="7"/>
      <c r="BI23" s="7"/>
      <c r="BJ23" s="7">
        <v>1</v>
      </c>
      <c r="BK23" s="7"/>
      <c r="BL23" s="7"/>
      <c r="BM23" s="7"/>
      <c r="BN23" s="7"/>
      <c r="BO23" s="7"/>
      <c r="BP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>
        <v>1</v>
      </c>
      <c r="CB23" s="7"/>
      <c r="CC23" s="7"/>
      <c r="CD23" s="7"/>
      <c r="CE23" s="7"/>
      <c r="CF23" s="7"/>
      <c r="CG23" s="7"/>
      <c r="CH23" s="7"/>
      <c r="CI23" s="7"/>
      <c r="CJ23" s="7"/>
      <c r="CK23" s="7"/>
      <c r="CL23" s="7"/>
      <c r="CM23" s="7"/>
      <c r="CN23" s="7"/>
      <c r="CO23" s="7"/>
      <c r="CP23" s="7"/>
      <c r="CQ23" s="7"/>
      <c r="CR23" s="7"/>
      <c r="CS23" s="7"/>
      <c r="CT23" s="7"/>
      <c r="CU23" s="7"/>
      <c r="CV23" s="7"/>
      <c r="CW23" s="7"/>
      <c r="CX23" s="7">
        <v>5</v>
      </c>
    </row>
    <row r="24" spans="1:102" x14ac:dyDescent="0.25">
      <c r="A24" s="3">
        <v>20</v>
      </c>
      <c r="B24" s="7"/>
      <c r="C24" s="7"/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>
        <v>1</v>
      </c>
      <c r="S24" s="7"/>
      <c r="T24" s="7"/>
      <c r="U24" s="7"/>
      <c r="V24" s="7"/>
      <c r="W24" s="7"/>
      <c r="X24" s="7"/>
      <c r="Y24" s="7"/>
      <c r="Z24" s="7"/>
      <c r="AA24" s="7"/>
      <c r="AB24" s="7"/>
      <c r="AC24" s="7">
        <v>1</v>
      </c>
      <c r="AD24" s="7"/>
      <c r="AE24" s="7"/>
      <c r="AF24" s="7"/>
      <c r="AG24" s="7"/>
      <c r="AH24" s="7"/>
      <c r="AI24" s="7"/>
      <c r="AJ24" s="7"/>
      <c r="AK24" s="7"/>
      <c r="AL24" s="7"/>
      <c r="AM24" s="7"/>
      <c r="AN24" s="7"/>
      <c r="AO24" s="7"/>
      <c r="AP24" s="7"/>
      <c r="AQ24" s="7"/>
      <c r="AR24" s="7"/>
      <c r="AS24" s="7">
        <v>1</v>
      </c>
      <c r="AT24" s="7"/>
      <c r="AU24" s="7"/>
      <c r="AV24" s="7"/>
      <c r="AW24" s="7"/>
      <c r="AX24" s="7"/>
      <c r="AY24" s="7"/>
      <c r="AZ24" s="7"/>
      <c r="BA24" s="7"/>
      <c r="BB24" s="7"/>
      <c r="BC24" s="7"/>
      <c r="BD24" s="7"/>
      <c r="BE24" s="7"/>
      <c r="BF24" s="7"/>
      <c r="BG24" s="7"/>
      <c r="BH24" s="7"/>
      <c r="BI24" s="7"/>
      <c r="BJ24" s="7"/>
      <c r="BK24" s="7"/>
      <c r="BL24" s="7">
        <v>1</v>
      </c>
      <c r="BM24" s="7"/>
      <c r="BN24" s="7"/>
      <c r="BO24" s="7"/>
      <c r="BP24" s="7"/>
      <c r="BQ24" s="7"/>
      <c r="BR24" s="7"/>
      <c r="BS24" s="7"/>
      <c r="BT24" s="7"/>
      <c r="BU24" s="7"/>
      <c r="BV24" s="7"/>
      <c r="BW24" s="7"/>
      <c r="BX24" s="7"/>
      <c r="BY24" s="7"/>
      <c r="BZ24" s="7"/>
      <c r="CA24" s="7"/>
      <c r="CB24" s="7"/>
      <c r="CC24" s="7"/>
      <c r="CD24" s="7">
        <v>1</v>
      </c>
      <c r="CE24" s="7">
        <v>1</v>
      </c>
      <c r="CF24" s="7"/>
      <c r="CG24" s="7"/>
      <c r="CH24" s="7"/>
      <c r="CI24" s="7"/>
      <c r="CJ24" s="7"/>
      <c r="CK24" s="7"/>
      <c r="CL24" s="7"/>
      <c r="CM24" s="7"/>
      <c r="CN24" s="7"/>
      <c r="CO24" s="7"/>
      <c r="CP24" s="7"/>
      <c r="CQ24" s="7"/>
      <c r="CR24" s="7"/>
      <c r="CS24" s="7"/>
      <c r="CT24" s="7"/>
      <c r="CU24" s="7"/>
      <c r="CV24" s="7"/>
      <c r="CW24" s="7"/>
      <c r="CX24" s="7">
        <v>6</v>
      </c>
    </row>
    <row r="25" spans="1:102" x14ac:dyDescent="0.25">
      <c r="A25" s="3">
        <v>21</v>
      </c>
      <c r="B25" s="7"/>
      <c r="C25" s="7"/>
      <c r="D25" s="7"/>
      <c r="E25" s="7"/>
      <c r="F25" s="7"/>
      <c r="G25" s="7">
        <v>1</v>
      </c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/>
      <c r="AM25" s="7"/>
      <c r="AN25" s="7"/>
      <c r="AO25" s="7"/>
      <c r="AP25" s="7"/>
      <c r="AQ25" s="7"/>
      <c r="AR25" s="7"/>
      <c r="AS25" s="7"/>
      <c r="AT25" s="7"/>
      <c r="AU25" s="7"/>
      <c r="AV25" s="7"/>
      <c r="AW25" s="7"/>
      <c r="AX25" s="7"/>
      <c r="AY25" s="7"/>
      <c r="AZ25" s="7"/>
      <c r="BA25" s="7"/>
      <c r="BB25" s="7"/>
      <c r="BC25" s="7"/>
      <c r="BD25" s="7"/>
      <c r="BE25" s="7"/>
      <c r="BF25" s="7"/>
      <c r="BG25" s="7"/>
      <c r="BH25" s="7"/>
      <c r="BI25" s="7"/>
      <c r="BJ25" s="7"/>
      <c r="BK25" s="7"/>
      <c r="BL25" s="7"/>
      <c r="BM25" s="7"/>
      <c r="BN25" s="7"/>
      <c r="BO25" s="7"/>
      <c r="BP25" s="7"/>
      <c r="BQ25" s="7"/>
      <c r="BR25" s="7"/>
      <c r="BS25" s="7"/>
      <c r="BT25" s="7"/>
      <c r="BU25" s="7"/>
      <c r="BV25" s="7"/>
      <c r="BW25" s="7"/>
      <c r="BX25" s="7"/>
      <c r="BY25" s="7"/>
      <c r="BZ25" s="7"/>
      <c r="CA25" s="7">
        <v>1</v>
      </c>
      <c r="CB25" s="7">
        <v>1</v>
      </c>
      <c r="CC25" s="7"/>
      <c r="CD25" s="7"/>
      <c r="CE25" s="7"/>
      <c r="CF25" s="7"/>
      <c r="CG25" s="7"/>
      <c r="CH25" s="7"/>
      <c r="CI25" s="7"/>
      <c r="CJ25" s="7"/>
      <c r="CK25" s="7"/>
      <c r="CL25" s="7"/>
      <c r="CM25" s="7"/>
      <c r="CN25" s="7"/>
      <c r="CO25" s="7"/>
      <c r="CP25" s="7"/>
      <c r="CQ25" s="7"/>
      <c r="CR25" s="7"/>
      <c r="CS25" s="7"/>
      <c r="CT25" s="7"/>
      <c r="CU25" s="7"/>
      <c r="CV25" s="7">
        <v>1</v>
      </c>
      <c r="CW25" s="7"/>
      <c r="CX25" s="7">
        <v>4</v>
      </c>
    </row>
    <row r="26" spans="1:102" x14ac:dyDescent="0.25">
      <c r="A26" s="3">
        <v>22</v>
      </c>
      <c r="B26" s="7"/>
      <c r="C26" s="7"/>
      <c r="D26" s="7"/>
      <c r="E26" s="7"/>
      <c r="F26" s="7"/>
      <c r="G26" s="7">
        <v>1</v>
      </c>
      <c r="H26" s="7"/>
      <c r="I26" s="7"/>
      <c r="J26" s="7">
        <v>1</v>
      </c>
      <c r="K26" s="7"/>
      <c r="L26" s="7">
        <v>1</v>
      </c>
      <c r="M26" s="7"/>
      <c r="N26" s="7"/>
      <c r="O26" s="7"/>
      <c r="P26" s="7"/>
      <c r="Q26" s="7"/>
      <c r="R26" s="7"/>
      <c r="S26" s="7"/>
      <c r="T26" s="7"/>
      <c r="U26" s="7">
        <v>1</v>
      </c>
      <c r="V26" s="7"/>
      <c r="W26" s="7"/>
      <c r="X26" s="7">
        <v>1</v>
      </c>
      <c r="Y26" s="7">
        <v>1</v>
      </c>
      <c r="Z26" s="7"/>
      <c r="AA26" s="7">
        <v>1</v>
      </c>
      <c r="AB26" s="7"/>
      <c r="AC26" s="7"/>
      <c r="AD26" s="7"/>
      <c r="AE26" s="7"/>
      <c r="AF26" s="7"/>
      <c r="AG26" s="7"/>
      <c r="AH26" s="7">
        <v>1</v>
      </c>
      <c r="AI26" s="7">
        <v>1</v>
      </c>
      <c r="AJ26" s="7"/>
      <c r="AK26" s="7"/>
      <c r="AL26" s="7">
        <v>1</v>
      </c>
      <c r="AM26" s="7"/>
      <c r="AN26" s="7">
        <v>1</v>
      </c>
      <c r="AO26" s="7"/>
      <c r="AP26" s="7"/>
      <c r="AQ26" s="7"/>
      <c r="AR26" s="7"/>
      <c r="AS26" s="7"/>
      <c r="AT26" s="7"/>
      <c r="AU26" s="7">
        <v>1</v>
      </c>
      <c r="AV26" s="7"/>
      <c r="AW26" s="7"/>
      <c r="AX26" s="7"/>
      <c r="AY26" s="7"/>
      <c r="AZ26" s="7"/>
      <c r="BA26" s="7">
        <v>1</v>
      </c>
      <c r="BB26" s="7"/>
      <c r="BC26" s="7"/>
      <c r="BD26" s="7">
        <v>1</v>
      </c>
      <c r="BE26" s="7"/>
      <c r="BF26" s="7"/>
      <c r="BG26" s="7"/>
      <c r="BH26" s="7"/>
      <c r="BI26" s="7"/>
      <c r="BJ26" s="7"/>
      <c r="BK26" s="7"/>
      <c r="BL26" s="7"/>
      <c r="BM26" s="7"/>
      <c r="BN26" s="7"/>
      <c r="BO26" s="7"/>
      <c r="BP26" s="7"/>
      <c r="BQ26" s="7"/>
      <c r="BR26" s="7">
        <v>1</v>
      </c>
      <c r="BS26" s="7"/>
      <c r="BT26" s="7"/>
      <c r="BU26" s="7"/>
      <c r="BV26" s="7">
        <v>1</v>
      </c>
      <c r="BW26" s="7"/>
      <c r="BX26" s="7"/>
      <c r="BY26" s="7"/>
      <c r="BZ26" s="7"/>
      <c r="CA26" s="7">
        <v>1</v>
      </c>
      <c r="CB26" s="7"/>
      <c r="CC26" s="7"/>
      <c r="CD26" s="7">
        <v>1</v>
      </c>
      <c r="CE26" s="7"/>
      <c r="CF26" s="7"/>
      <c r="CG26" s="7"/>
      <c r="CH26" s="7"/>
      <c r="CI26" s="7"/>
      <c r="CJ26" s="7"/>
      <c r="CK26" s="7"/>
      <c r="CL26" s="7"/>
      <c r="CM26" s="7"/>
      <c r="CN26" s="7"/>
      <c r="CO26" s="7"/>
      <c r="CP26" s="7"/>
      <c r="CQ26" s="7"/>
      <c r="CR26" s="7">
        <v>1</v>
      </c>
      <c r="CS26" s="7">
        <v>1</v>
      </c>
      <c r="CT26" s="7"/>
      <c r="CU26" s="7"/>
      <c r="CV26" s="7"/>
      <c r="CW26" s="7">
        <v>1</v>
      </c>
      <c r="CX26" s="7">
        <v>21</v>
      </c>
    </row>
    <row r="27" spans="1:102" x14ac:dyDescent="0.25">
      <c r="A27" s="3">
        <v>23</v>
      </c>
      <c r="B27" s="7"/>
      <c r="C27" s="7"/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>
        <v>1</v>
      </c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  <c r="AO27" s="7"/>
      <c r="AP27" s="7"/>
      <c r="AQ27" s="7"/>
      <c r="AR27" s="7"/>
      <c r="AS27" s="7"/>
      <c r="AT27" s="7"/>
      <c r="AU27" s="7"/>
      <c r="AV27" s="7"/>
      <c r="AW27" s="7"/>
      <c r="AX27" s="7"/>
      <c r="AY27" s="7"/>
      <c r="AZ27" s="7"/>
      <c r="BA27" s="7">
        <v>1</v>
      </c>
      <c r="BB27" s="7"/>
      <c r="BC27" s="7"/>
      <c r="BD27" s="7"/>
      <c r="BE27" s="7"/>
      <c r="BF27" s="7"/>
      <c r="BG27" s="7"/>
      <c r="BH27" s="7"/>
      <c r="BI27" s="7"/>
      <c r="BJ27" s="7"/>
      <c r="BK27" s="7"/>
      <c r="BL27" s="7"/>
      <c r="BM27" s="7"/>
      <c r="BN27" s="7"/>
      <c r="BO27" s="7">
        <v>1</v>
      </c>
      <c r="BP27" s="7"/>
      <c r="BQ27" s="7"/>
      <c r="BR27" s="7"/>
      <c r="BS27" s="7"/>
      <c r="BT27" s="7"/>
      <c r="BU27" s="7">
        <v>1</v>
      </c>
      <c r="BV27" s="7"/>
      <c r="BW27" s="7"/>
      <c r="BX27" s="7"/>
      <c r="BY27" s="7"/>
      <c r="BZ27" s="7"/>
      <c r="CA27" s="7"/>
      <c r="CB27" s="7"/>
      <c r="CC27" s="7"/>
      <c r="CD27" s="7"/>
      <c r="CE27" s="7"/>
      <c r="CF27" s="7">
        <v>1</v>
      </c>
      <c r="CG27" s="7"/>
      <c r="CH27" s="7"/>
      <c r="CI27" s="7"/>
      <c r="CJ27" s="7"/>
      <c r="CK27" s="7"/>
      <c r="CL27" s="7"/>
      <c r="CM27" s="7"/>
      <c r="CN27" s="7"/>
      <c r="CO27" s="7"/>
      <c r="CP27" s="7"/>
      <c r="CQ27" s="7"/>
      <c r="CR27" s="7"/>
      <c r="CS27" s="7"/>
      <c r="CT27" s="7"/>
      <c r="CU27" s="7"/>
      <c r="CV27" s="7"/>
      <c r="CW27" s="7"/>
      <c r="CX27" s="7">
        <v>5</v>
      </c>
    </row>
    <row r="28" spans="1:102" x14ac:dyDescent="0.25">
      <c r="A28" s="3">
        <v>24</v>
      </c>
      <c r="B28" s="7"/>
      <c r="C28" s="7"/>
      <c r="D28" s="7">
        <v>1</v>
      </c>
      <c r="E28" s="7"/>
      <c r="F28" s="7"/>
      <c r="G28" s="7"/>
      <c r="H28" s="7">
        <v>1</v>
      </c>
      <c r="I28" s="7"/>
      <c r="J28" s="7"/>
      <c r="K28" s="7"/>
      <c r="L28" s="7"/>
      <c r="M28" s="7">
        <v>1</v>
      </c>
      <c r="N28" s="7"/>
      <c r="O28" s="7"/>
      <c r="P28" s="7"/>
      <c r="Q28" s="7">
        <v>1</v>
      </c>
      <c r="R28" s="7"/>
      <c r="S28" s="7">
        <v>1</v>
      </c>
      <c r="T28" s="7"/>
      <c r="U28" s="7"/>
      <c r="V28" s="7"/>
      <c r="W28" s="7"/>
      <c r="X28" s="7"/>
      <c r="Y28" s="7"/>
      <c r="Z28" s="7">
        <v>1</v>
      </c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  <c r="AO28" s="7"/>
      <c r="AP28" s="7">
        <v>1</v>
      </c>
      <c r="AQ28" s="7">
        <v>1</v>
      </c>
      <c r="AR28" s="7"/>
      <c r="AS28" s="7"/>
      <c r="AT28" s="7"/>
      <c r="AU28" s="7"/>
      <c r="AV28" s="7"/>
      <c r="AW28" s="7"/>
      <c r="AX28" s="7"/>
      <c r="AY28" s="7"/>
      <c r="AZ28" s="7"/>
      <c r="BA28" s="7"/>
      <c r="BB28" s="7"/>
      <c r="BC28" s="7">
        <v>1</v>
      </c>
      <c r="BD28" s="7"/>
      <c r="BE28" s="7"/>
      <c r="BF28" s="7">
        <v>1</v>
      </c>
      <c r="BG28" s="7"/>
      <c r="BH28" s="7"/>
      <c r="BI28" s="7"/>
      <c r="BJ28" s="7"/>
      <c r="BK28" s="7"/>
      <c r="BL28" s="7"/>
      <c r="BM28" s="7"/>
      <c r="BN28" s="7"/>
      <c r="BO28" s="7"/>
      <c r="BP28" s="7">
        <v>1</v>
      </c>
      <c r="BQ28" s="7"/>
      <c r="BR28" s="7"/>
      <c r="BS28" s="7"/>
      <c r="BT28" s="7"/>
      <c r="BU28" s="7"/>
      <c r="BV28" s="7"/>
      <c r="BW28" s="7"/>
      <c r="BX28" s="7"/>
      <c r="BY28" s="7"/>
      <c r="BZ28" s="7"/>
      <c r="CA28" s="7"/>
      <c r="CB28" s="7"/>
      <c r="CC28" s="7"/>
      <c r="CD28" s="7"/>
      <c r="CE28" s="7"/>
      <c r="CF28" s="7"/>
      <c r="CG28" s="7">
        <v>1</v>
      </c>
      <c r="CH28" s="7"/>
      <c r="CI28" s="7"/>
      <c r="CJ28" s="7"/>
      <c r="CK28" s="7"/>
      <c r="CL28" s="7"/>
      <c r="CM28" s="7"/>
      <c r="CN28" s="7"/>
      <c r="CO28" s="7"/>
      <c r="CP28" s="7"/>
      <c r="CQ28" s="7"/>
      <c r="CR28" s="7"/>
      <c r="CS28" s="7"/>
      <c r="CT28" s="7"/>
      <c r="CU28" s="7"/>
      <c r="CV28" s="7"/>
      <c r="CW28" s="7"/>
      <c r="CX28" s="7">
        <v>12</v>
      </c>
    </row>
    <row r="29" spans="1:102" x14ac:dyDescent="0.25">
      <c r="A29" s="3">
        <v>25</v>
      </c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>
        <v>1</v>
      </c>
      <c r="V29" s="7"/>
      <c r="W29" s="7"/>
      <c r="X29" s="7"/>
      <c r="Y29" s="7"/>
      <c r="Z29" s="7"/>
      <c r="AA29" s="7"/>
      <c r="AB29" s="7"/>
      <c r="AC29" s="7">
        <v>1</v>
      </c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  <c r="AO29" s="7"/>
      <c r="AP29" s="7"/>
      <c r="AQ29" s="7"/>
      <c r="AR29" s="7"/>
      <c r="AS29" s="7"/>
      <c r="AT29" s="7"/>
      <c r="AU29" s="7"/>
      <c r="AV29" s="7"/>
      <c r="AW29" s="7"/>
      <c r="AX29" s="7"/>
      <c r="AY29" s="7"/>
      <c r="AZ29" s="7">
        <v>1</v>
      </c>
      <c r="BA29" s="7"/>
      <c r="BB29" s="7"/>
      <c r="BC29" s="7"/>
      <c r="BD29" s="7"/>
      <c r="BE29" s="7"/>
      <c r="BF29" s="7"/>
      <c r="BG29" s="7"/>
      <c r="BH29" s="7"/>
      <c r="BI29" s="7"/>
      <c r="BJ29" s="7"/>
      <c r="BK29" s="7"/>
      <c r="BL29" s="7"/>
      <c r="BM29" s="7"/>
      <c r="BN29" s="7"/>
      <c r="BO29" s="7"/>
      <c r="BP29" s="7"/>
      <c r="BQ29" s="7"/>
      <c r="BR29" s="7"/>
      <c r="BS29" s="7"/>
      <c r="BT29" s="7"/>
      <c r="BU29" s="7"/>
      <c r="BV29" s="7"/>
      <c r="BW29" s="7"/>
      <c r="BX29" s="7"/>
      <c r="BY29" s="7"/>
      <c r="BZ29" s="7"/>
      <c r="CA29" s="7"/>
      <c r="CB29" s="7"/>
      <c r="CC29" s="7"/>
      <c r="CD29" s="7"/>
      <c r="CE29" s="7">
        <v>1</v>
      </c>
      <c r="CF29" s="7"/>
      <c r="CG29" s="7"/>
      <c r="CH29" s="7"/>
      <c r="CI29" s="7"/>
      <c r="CJ29" s="7"/>
      <c r="CK29" s="7"/>
      <c r="CL29" s="7">
        <v>1</v>
      </c>
      <c r="CM29" s="7"/>
      <c r="CN29" s="7"/>
      <c r="CO29" s="7"/>
      <c r="CP29" s="7"/>
      <c r="CQ29" s="7"/>
      <c r="CR29" s="7">
        <v>1</v>
      </c>
      <c r="CS29" s="7"/>
      <c r="CT29" s="7"/>
      <c r="CU29" s="7"/>
      <c r="CV29" s="7"/>
      <c r="CW29" s="7"/>
      <c r="CX29" s="7">
        <v>6</v>
      </c>
    </row>
    <row r="30" spans="1:102" x14ac:dyDescent="0.25">
      <c r="A30" s="3">
        <v>26</v>
      </c>
      <c r="B30" s="7"/>
      <c r="C30" s="7"/>
      <c r="D30" s="7">
        <v>1</v>
      </c>
      <c r="E30" s="7"/>
      <c r="F30" s="7"/>
      <c r="G30" s="7"/>
      <c r="H30" s="7">
        <v>1</v>
      </c>
      <c r="I30" s="7"/>
      <c r="J30" s="7"/>
      <c r="K30" s="7"/>
      <c r="L30" s="7"/>
      <c r="M30" s="7">
        <v>1</v>
      </c>
      <c r="N30" s="7"/>
      <c r="O30" s="7"/>
      <c r="P30" s="7"/>
      <c r="Q30" s="7">
        <v>1</v>
      </c>
      <c r="R30" s="7"/>
      <c r="S30" s="7">
        <v>1</v>
      </c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>
        <v>1</v>
      </c>
      <c r="AF30" s="7"/>
      <c r="AG30" s="7"/>
      <c r="AH30" s="7"/>
      <c r="AI30" s="7"/>
      <c r="AJ30" s="7"/>
      <c r="AK30" s="7"/>
      <c r="AL30" s="7"/>
      <c r="AM30" s="7"/>
      <c r="AN30" s="7"/>
      <c r="AO30" s="7"/>
      <c r="AP30" s="7">
        <v>1</v>
      </c>
      <c r="AQ30" s="7">
        <v>1</v>
      </c>
      <c r="AR30" s="7"/>
      <c r="AS30" s="7"/>
      <c r="AT30" s="7"/>
      <c r="AU30" s="7"/>
      <c r="AV30" s="7"/>
      <c r="AW30" s="7"/>
      <c r="AX30" s="7"/>
      <c r="AY30" s="7"/>
      <c r="AZ30" s="7"/>
      <c r="BA30" s="7"/>
      <c r="BB30" s="7"/>
      <c r="BC30" s="7"/>
      <c r="BD30" s="7"/>
      <c r="BE30" s="7"/>
      <c r="BF30" s="7">
        <v>1</v>
      </c>
      <c r="BG30" s="7"/>
      <c r="BH30" s="7"/>
      <c r="BI30" s="7"/>
      <c r="BJ30" s="7"/>
      <c r="BK30" s="7"/>
      <c r="BL30" s="7"/>
      <c r="BM30" s="7"/>
      <c r="BN30" s="7"/>
      <c r="BO30" s="7">
        <v>1</v>
      </c>
      <c r="BP30" s="7"/>
      <c r="BQ30" s="7"/>
      <c r="BR30" s="7"/>
      <c r="BS30" s="7"/>
      <c r="BT30" s="7"/>
      <c r="BU30" s="7"/>
      <c r="BV30" s="7"/>
      <c r="BW30" s="7"/>
      <c r="BX30" s="7"/>
      <c r="BY30" s="7"/>
      <c r="BZ30" s="7">
        <v>1</v>
      </c>
      <c r="CA30" s="7"/>
      <c r="CB30" s="7"/>
      <c r="CC30" s="7">
        <v>1</v>
      </c>
      <c r="CD30" s="7">
        <v>1</v>
      </c>
      <c r="CE30" s="7">
        <v>1</v>
      </c>
      <c r="CF30" s="7"/>
      <c r="CG30" s="7"/>
      <c r="CH30" s="7"/>
      <c r="CI30" s="7"/>
      <c r="CJ30" s="7"/>
      <c r="CK30" s="7">
        <v>1</v>
      </c>
      <c r="CL30" s="7"/>
      <c r="CM30" s="7"/>
      <c r="CN30" s="7"/>
      <c r="CO30" s="7"/>
      <c r="CP30" s="7"/>
      <c r="CQ30" s="7"/>
      <c r="CR30" s="7"/>
      <c r="CS30" s="7"/>
      <c r="CT30" s="7"/>
      <c r="CU30" s="7"/>
      <c r="CV30" s="7"/>
      <c r="CW30" s="7"/>
      <c r="CX30" s="7">
        <v>15</v>
      </c>
    </row>
    <row r="31" spans="1:102" x14ac:dyDescent="0.25">
      <c r="A31" s="3">
        <v>27</v>
      </c>
      <c r="B31" s="7"/>
      <c r="C31" s="7">
        <v>1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>
        <v>1</v>
      </c>
      <c r="X31" s="7">
        <v>1</v>
      </c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>
        <v>1</v>
      </c>
      <c r="AJ31" s="7"/>
      <c r="AK31" s="7"/>
      <c r="AL31" s="7"/>
      <c r="AM31" s="7"/>
      <c r="AN31" s="7"/>
      <c r="AO31" s="7"/>
      <c r="AP31" s="7"/>
      <c r="AQ31" s="7"/>
      <c r="AR31" s="7"/>
      <c r="AS31" s="7"/>
      <c r="AT31" s="7"/>
      <c r="AU31" s="7">
        <v>1</v>
      </c>
      <c r="AV31" s="7"/>
      <c r="AW31" s="7"/>
      <c r="AX31" s="7">
        <v>1</v>
      </c>
      <c r="AY31" s="7"/>
      <c r="AZ31" s="7"/>
      <c r="BA31" s="7"/>
      <c r="BB31" s="7"/>
      <c r="BC31" s="7"/>
      <c r="BD31" s="7"/>
      <c r="BE31" s="7"/>
      <c r="BF31" s="7"/>
      <c r="BG31" s="7"/>
      <c r="BH31" s="7"/>
      <c r="BI31" s="7"/>
      <c r="BJ31" s="7"/>
      <c r="BK31" s="7"/>
      <c r="BL31" s="7"/>
      <c r="BM31" s="7"/>
      <c r="BN31" s="7"/>
      <c r="BO31" s="7">
        <v>1</v>
      </c>
      <c r="BP31" s="7"/>
      <c r="BQ31" s="7"/>
      <c r="BR31" s="7"/>
      <c r="BS31" s="7"/>
      <c r="BT31" s="7"/>
      <c r="BU31" s="7"/>
      <c r="BV31" s="7"/>
      <c r="BW31" s="7"/>
      <c r="BX31" s="7"/>
      <c r="BY31" s="7"/>
      <c r="BZ31" s="7"/>
      <c r="CA31" s="7"/>
      <c r="CB31" s="7"/>
      <c r="CC31" s="7"/>
      <c r="CD31" s="7"/>
      <c r="CE31" s="7"/>
      <c r="CF31" s="7"/>
      <c r="CG31" s="7"/>
      <c r="CH31" s="7"/>
      <c r="CI31" s="7"/>
      <c r="CJ31" s="7"/>
      <c r="CK31" s="7"/>
      <c r="CL31" s="7"/>
      <c r="CM31" s="7"/>
      <c r="CN31" s="7">
        <v>1</v>
      </c>
      <c r="CO31" s="7"/>
      <c r="CP31" s="7"/>
      <c r="CQ31" s="7"/>
      <c r="CR31" s="7"/>
      <c r="CS31" s="7"/>
      <c r="CT31" s="7"/>
      <c r="CU31" s="7"/>
      <c r="CV31" s="7">
        <v>1</v>
      </c>
      <c r="CW31" s="7"/>
      <c r="CX31" s="7">
        <v>9</v>
      </c>
    </row>
    <row r="32" spans="1:102" x14ac:dyDescent="0.25">
      <c r="A32" s="3">
        <v>28</v>
      </c>
      <c r="B32" s="7"/>
      <c r="C32" s="7"/>
      <c r="D32" s="7"/>
      <c r="E32" s="7"/>
      <c r="F32" s="7"/>
      <c r="G32" s="7"/>
      <c r="H32" s="7"/>
      <c r="I32" s="7"/>
      <c r="J32" s="7"/>
      <c r="K32" s="7"/>
      <c r="L32" s="7">
        <v>1</v>
      </c>
      <c r="M32" s="7"/>
      <c r="N32" s="7"/>
      <c r="O32" s="7">
        <v>1</v>
      </c>
      <c r="P32" s="7"/>
      <c r="Q32" s="7"/>
      <c r="R32" s="7"/>
      <c r="S32" s="7"/>
      <c r="T32" s="7"/>
      <c r="U32" s="7"/>
      <c r="V32" s="7"/>
      <c r="W32" s="7"/>
      <c r="X32" s="7"/>
      <c r="Y32" s="7">
        <v>1</v>
      </c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>
        <v>1</v>
      </c>
      <c r="AK32" s="7"/>
      <c r="AL32" s="7"/>
      <c r="AM32" s="7"/>
      <c r="AN32" s="7"/>
      <c r="AO32" s="7"/>
      <c r="AP32" s="7"/>
      <c r="AQ32" s="7"/>
      <c r="AR32" s="7"/>
      <c r="AS32" s="7"/>
      <c r="AT32" s="7"/>
      <c r="AU32" s="7"/>
      <c r="AV32" s="7"/>
      <c r="AW32" s="7"/>
      <c r="AX32" s="7"/>
      <c r="AY32" s="7">
        <v>1</v>
      </c>
      <c r="AZ32" s="7">
        <v>1</v>
      </c>
      <c r="BA32" s="7"/>
      <c r="BB32" s="7"/>
      <c r="BC32" s="7"/>
      <c r="BD32" s="7"/>
      <c r="BE32" s="7"/>
      <c r="BF32" s="7"/>
      <c r="BG32" s="7"/>
      <c r="BH32" s="7"/>
      <c r="BI32" s="7"/>
      <c r="BJ32" s="7"/>
      <c r="BK32" s="7"/>
      <c r="BL32" s="7"/>
      <c r="BM32" s="7"/>
      <c r="BN32" s="7"/>
      <c r="BO32" s="7"/>
      <c r="BP32" s="7"/>
      <c r="BQ32" s="7"/>
      <c r="BR32" s="7"/>
      <c r="BS32" s="7"/>
      <c r="BT32" s="7"/>
      <c r="BU32" s="7"/>
      <c r="BV32" s="7"/>
      <c r="BW32" s="7"/>
      <c r="BX32" s="7"/>
      <c r="BY32" s="7"/>
      <c r="BZ32" s="7"/>
      <c r="CA32" s="7"/>
      <c r="CB32" s="7"/>
      <c r="CC32" s="7"/>
      <c r="CD32" s="7"/>
      <c r="CE32" s="7"/>
      <c r="CF32" s="7"/>
      <c r="CG32" s="7"/>
      <c r="CH32" s="7"/>
      <c r="CI32" s="7"/>
      <c r="CJ32" s="7"/>
      <c r="CK32" s="7"/>
      <c r="CL32" s="7"/>
      <c r="CM32" s="7"/>
      <c r="CN32" s="7"/>
      <c r="CO32" s="7"/>
      <c r="CP32" s="7"/>
      <c r="CQ32" s="7"/>
      <c r="CR32" s="7"/>
      <c r="CS32" s="7"/>
      <c r="CT32" s="7"/>
      <c r="CU32" s="7"/>
      <c r="CV32" s="7"/>
      <c r="CW32" s="7"/>
      <c r="CX32" s="7">
        <v>6</v>
      </c>
    </row>
    <row r="33" spans="1:102" x14ac:dyDescent="0.25">
      <c r="A33" s="3">
        <v>29</v>
      </c>
      <c r="B33" s="7">
        <v>1</v>
      </c>
      <c r="C33" s="7"/>
      <c r="D33" s="7"/>
      <c r="E33" s="7"/>
      <c r="F33" s="7"/>
      <c r="G33" s="7"/>
      <c r="H33" s="7"/>
      <c r="I33" s="7">
        <v>1</v>
      </c>
      <c r="J33" s="7"/>
      <c r="K33" s="7">
        <v>1</v>
      </c>
      <c r="L33" s="7"/>
      <c r="M33" s="7"/>
      <c r="N33" s="7">
        <v>1</v>
      </c>
      <c r="O33" s="7"/>
      <c r="P33" s="7"/>
      <c r="Q33" s="7"/>
      <c r="R33" s="7"/>
      <c r="S33" s="7"/>
      <c r="T33" s="7">
        <v>1</v>
      </c>
      <c r="U33" s="7"/>
      <c r="V33" s="7">
        <v>1</v>
      </c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>
        <v>1</v>
      </c>
      <c r="AK33" s="7"/>
      <c r="AL33" s="7"/>
      <c r="AM33" s="7">
        <v>1</v>
      </c>
      <c r="AN33" s="7"/>
      <c r="AO33" s="7"/>
      <c r="AP33" s="7"/>
      <c r="AQ33" s="7"/>
      <c r="AR33" s="7"/>
      <c r="AS33" s="7"/>
      <c r="AT33" s="7">
        <v>1</v>
      </c>
      <c r="AU33" s="7"/>
      <c r="AV33" s="7"/>
      <c r="AW33" s="7"/>
      <c r="AX33" s="7"/>
      <c r="AY33" s="7"/>
      <c r="AZ33" s="7"/>
      <c r="BA33" s="7"/>
      <c r="BB33" s="7"/>
      <c r="BC33" s="7"/>
      <c r="BD33" s="7"/>
      <c r="BE33" s="7">
        <v>1</v>
      </c>
      <c r="BF33" s="7"/>
      <c r="BG33" s="7"/>
      <c r="BH33" s="7"/>
      <c r="BI33" s="7"/>
      <c r="BJ33" s="7"/>
      <c r="BK33" s="7"/>
      <c r="BL33" s="7">
        <v>1</v>
      </c>
      <c r="BM33" s="7"/>
      <c r="BN33" s="7">
        <v>1</v>
      </c>
      <c r="BO33" s="7"/>
      <c r="BP33" s="7"/>
      <c r="BQ33" s="7"/>
      <c r="BR33" s="7"/>
      <c r="BS33" s="7"/>
      <c r="BT33" s="7"/>
      <c r="BU33" s="7"/>
      <c r="BV33" s="7"/>
      <c r="BW33" s="7"/>
      <c r="BX33" s="7"/>
      <c r="BY33" s="7">
        <v>1</v>
      </c>
      <c r="BZ33" s="7"/>
      <c r="CA33" s="7"/>
      <c r="CB33" s="7"/>
      <c r="CC33" s="7"/>
      <c r="CD33" s="7"/>
      <c r="CE33" s="7"/>
      <c r="CF33" s="7"/>
      <c r="CG33" s="7"/>
      <c r="CH33" s="7">
        <v>1</v>
      </c>
      <c r="CI33" s="7"/>
      <c r="CJ33" s="7">
        <v>1</v>
      </c>
      <c r="CK33" s="7"/>
      <c r="CL33" s="7"/>
      <c r="CM33" s="7"/>
      <c r="CN33" s="7"/>
      <c r="CO33" s="7">
        <v>1</v>
      </c>
      <c r="CP33" s="7"/>
      <c r="CQ33" s="7">
        <v>1</v>
      </c>
      <c r="CR33" s="7"/>
      <c r="CS33" s="7"/>
      <c r="CT33" s="7"/>
      <c r="CU33" s="7"/>
      <c r="CV33" s="7"/>
      <c r="CW33" s="7"/>
      <c r="CX33" s="7">
        <v>17</v>
      </c>
    </row>
    <row r="34" spans="1:102" x14ac:dyDescent="0.25">
      <c r="A34" s="3">
        <v>30</v>
      </c>
      <c r="B34" s="7">
        <v>1</v>
      </c>
      <c r="C34" s="7"/>
      <c r="D34" s="7"/>
      <c r="E34" s="7">
        <v>1</v>
      </c>
      <c r="F34" s="7"/>
      <c r="G34" s="7"/>
      <c r="H34" s="7"/>
      <c r="I34" s="7"/>
      <c r="J34" s="7"/>
      <c r="K34" s="7">
        <v>1</v>
      </c>
      <c r="L34" s="7">
        <v>1</v>
      </c>
      <c r="M34" s="7"/>
      <c r="N34" s="7">
        <v>1</v>
      </c>
      <c r="O34" s="7"/>
      <c r="P34" s="7">
        <v>1</v>
      </c>
      <c r="Q34" s="7"/>
      <c r="R34" s="7"/>
      <c r="S34" s="7"/>
      <c r="T34" s="7">
        <v>1</v>
      </c>
      <c r="U34" s="7"/>
      <c r="V34" s="7">
        <v>1</v>
      </c>
      <c r="W34" s="7"/>
      <c r="X34" s="7"/>
      <c r="Y34" s="7">
        <v>1</v>
      </c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>
        <v>1</v>
      </c>
      <c r="AL34" s="7"/>
      <c r="AM34" s="7">
        <v>1</v>
      </c>
      <c r="AN34" s="7"/>
      <c r="AO34" s="7">
        <v>1</v>
      </c>
      <c r="AP34" s="7"/>
      <c r="AQ34" s="7"/>
      <c r="AR34" s="7"/>
      <c r="AS34" s="7"/>
      <c r="AT34" s="7"/>
      <c r="AU34" s="7"/>
      <c r="AV34" s="7">
        <v>1</v>
      </c>
      <c r="AW34" s="7"/>
      <c r="AX34" s="7"/>
      <c r="AY34" s="7"/>
      <c r="AZ34" s="7"/>
      <c r="BA34" s="7"/>
      <c r="BB34" s="7"/>
      <c r="BC34" s="7"/>
      <c r="BD34" s="7"/>
      <c r="BE34" s="7"/>
      <c r="BF34" s="7"/>
      <c r="BG34" s="7"/>
      <c r="BH34" s="7">
        <v>1</v>
      </c>
      <c r="BI34" s="7"/>
      <c r="BJ34" s="7"/>
      <c r="BK34" s="7"/>
      <c r="BL34" s="7"/>
      <c r="BM34" s="7">
        <v>1</v>
      </c>
      <c r="BN34" s="7">
        <v>1</v>
      </c>
      <c r="BO34" s="7"/>
      <c r="BP34" s="7"/>
      <c r="BQ34" s="7"/>
      <c r="BR34" s="7">
        <v>1</v>
      </c>
      <c r="BS34" s="7"/>
      <c r="BT34" s="7"/>
      <c r="BU34" s="7"/>
      <c r="BV34" s="7"/>
      <c r="BW34" s="7"/>
      <c r="BX34" s="7"/>
      <c r="BY34" s="7"/>
      <c r="BZ34" s="7"/>
      <c r="CA34" s="7"/>
      <c r="CB34" s="7"/>
      <c r="CC34" s="7"/>
      <c r="CD34" s="7"/>
      <c r="CE34" s="7"/>
      <c r="CF34" s="7"/>
      <c r="CG34" s="7"/>
      <c r="CH34" s="7">
        <v>1</v>
      </c>
      <c r="CI34" s="7"/>
      <c r="CJ34" s="7">
        <v>1</v>
      </c>
      <c r="CK34" s="7"/>
      <c r="CL34" s="7">
        <v>1</v>
      </c>
      <c r="CM34" s="7"/>
      <c r="CN34" s="7"/>
      <c r="CO34" s="7"/>
      <c r="CP34" s="7"/>
      <c r="CQ34" s="7"/>
      <c r="CR34" s="7">
        <v>1</v>
      </c>
      <c r="CS34" s="7"/>
      <c r="CT34" s="7">
        <v>1</v>
      </c>
      <c r="CU34" s="7"/>
      <c r="CV34" s="7"/>
      <c r="CW34" s="7"/>
      <c r="CX34" s="7">
        <v>22</v>
      </c>
    </row>
    <row r="35" spans="1:102" x14ac:dyDescent="0.25">
      <c r="A35" s="3">
        <v>31</v>
      </c>
      <c r="B35" s="7"/>
      <c r="C35" s="7"/>
      <c r="D35" s="7"/>
      <c r="E35" s="7"/>
      <c r="F35" s="7">
        <v>1</v>
      </c>
      <c r="G35" s="7">
        <v>1</v>
      </c>
      <c r="H35" s="7"/>
      <c r="I35" s="7"/>
      <c r="J35" s="7"/>
      <c r="K35" s="7"/>
      <c r="L35" s="7"/>
      <c r="M35" s="7"/>
      <c r="N35" s="7"/>
      <c r="O35" s="7">
        <v>1</v>
      </c>
      <c r="P35" s="7"/>
      <c r="Q35" s="7"/>
      <c r="R35" s="7"/>
      <c r="S35" s="7"/>
      <c r="T35" s="7"/>
      <c r="U35" s="7"/>
      <c r="V35" s="7"/>
      <c r="W35" s="7"/>
      <c r="X35" s="7"/>
      <c r="Y35" s="7">
        <v>1</v>
      </c>
      <c r="Z35" s="7"/>
      <c r="AA35" s="7"/>
      <c r="AB35" s="7"/>
      <c r="AC35" s="7"/>
      <c r="AD35" s="7">
        <v>1</v>
      </c>
      <c r="AE35" s="7"/>
      <c r="AF35" s="7"/>
      <c r="AG35" s="7"/>
      <c r="AH35" s="7"/>
      <c r="AI35" s="7"/>
      <c r="AJ35" s="7"/>
      <c r="AK35" s="7"/>
      <c r="AL35" s="7"/>
      <c r="AM35" s="7"/>
      <c r="AN35" s="7"/>
      <c r="AO35" s="7"/>
      <c r="AP35" s="7"/>
      <c r="AQ35" s="7"/>
      <c r="AR35" s="7"/>
      <c r="AS35" s="7">
        <v>1</v>
      </c>
      <c r="AT35" s="7"/>
      <c r="AU35" s="7"/>
      <c r="AV35" s="7"/>
      <c r="AW35" s="7"/>
      <c r="AX35" s="7"/>
      <c r="AY35" s="7"/>
      <c r="AZ35" s="7"/>
      <c r="BA35" s="7">
        <v>1</v>
      </c>
      <c r="BB35" s="7"/>
      <c r="BC35" s="7"/>
      <c r="BD35" s="7">
        <v>1</v>
      </c>
      <c r="BE35" s="7"/>
      <c r="BF35" s="7"/>
      <c r="BG35" s="7"/>
      <c r="BH35" s="7"/>
      <c r="BI35" s="7">
        <v>1</v>
      </c>
      <c r="BJ35" s="7">
        <v>1</v>
      </c>
      <c r="BK35" s="7"/>
      <c r="BL35" s="7">
        <v>1</v>
      </c>
      <c r="BM35" s="7"/>
      <c r="BN35" s="7"/>
      <c r="BO35" s="7"/>
      <c r="BP35" s="7"/>
      <c r="BQ35" s="7"/>
      <c r="BR35" s="7">
        <v>1</v>
      </c>
      <c r="BS35" s="7"/>
      <c r="BT35" s="7"/>
      <c r="BU35" s="7"/>
      <c r="BV35" s="7"/>
      <c r="BW35" s="7"/>
      <c r="BX35" s="7">
        <v>1</v>
      </c>
      <c r="BY35" s="7"/>
      <c r="BZ35" s="7"/>
      <c r="CA35" s="7"/>
      <c r="CB35" s="7"/>
      <c r="CC35" s="7"/>
      <c r="CD35" s="7"/>
      <c r="CE35" s="7"/>
      <c r="CF35" s="7"/>
      <c r="CG35" s="7"/>
      <c r="CH35" s="7"/>
      <c r="CI35" s="7"/>
      <c r="CJ35" s="7"/>
      <c r="CK35" s="7"/>
      <c r="CL35" s="7"/>
      <c r="CM35" s="7"/>
      <c r="CN35" s="7">
        <v>1</v>
      </c>
      <c r="CO35" s="7"/>
      <c r="CP35" s="7"/>
      <c r="CQ35" s="7"/>
      <c r="CR35" s="7"/>
      <c r="CS35" s="7">
        <v>1</v>
      </c>
      <c r="CT35" s="7"/>
      <c r="CU35" s="7">
        <v>1</v>
      </c>
      <c r="CV35" s="7"/>
      <c r="CW35" s="7">
        <v>1</v>
      </c>
      <c r="CX35" s="7">
        <v>17</v>
      </c>
    </row>
    <row r="36" spans="1:102" x14ac:dyDescent="0.25">
      <c r="A36" s="3">
        <v>32</v>
      </c>
      <c r="B36" s="7"/>
      <c r="C36" s="7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>
        <v>1</v>
      </c>
      <c r="S36" s="7"/>
      <c r="T36" s="7"/>
      <c r="U36" s="7"/>
      <c r="V36" s="7"/>
      <c r="W36" s="7"/>
      <c r="X36" s="7"/>
      <c r="Y36" s="7"/>
      <c r="Z36" s="7"/>
      <c r="AA36" s="7"/>
      <c r="AB36" s="7"/>
      <c r="AC36" s="7">
        <v>1</v>
      </c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  <c r="AP36" s="7"/>
      <c r="AQ36" s="7"/>
      <c r="AR36" s="7"/>
      <c r="AS36" s="7">
        <v>1</v>
      </c>
      <c r="AT36" s="7"/>
      <c r="AU36" s="7"/>
      <c r="AV36" s="7"/>
      <c r="AW36" s="7"/>
      <c r="AX36" s="7"/>
      <c r="AY36" s="7"/>
      <c r="AZ36" s="7"/>
      <c r="BA36" s="7"/>
      <c r="BB36" s="7"/>
      <c r="BC36" s="7"/>
      <c r="BD36" s="7"/>
      <c r="BE36" s="7"/>
      <c r="BF36" s="7"/>
      <c r="BG36" s="7"/>
      <c r="BH36" s="7"/>
      <c r="BI36" s="7"/>
      <c r="BJ36" s="7"/>
      <c r="BK36" s="7"/>
      <c r="BL36" s="7"/>
      <c r="BM36" s="7"/>
      <c r="BN36" s="7"/>
      <c r="BO36" s="7"/>
      <c r="BP36" s="7"/>
      <c r="BQ36" s="7"/>
      <c r="BR36" s="7"/>
      <c r="BS36" s="7"/>
      <c r="BT36" s="7"/>
      <c r="BU36" s="7"/>
      <c r="BV36" s="7"/>
      <c r="BW36" s="7"/>
      <c r="BX36" s="7"/>
      <c r="BY36" s="7"/>
      <c r="BZ36" s="7"/>
      <c r="CA36" s="7"/>
      <c r="CB36" s="7"/>
      <c r="CC36" s="7"/>
      <c r="CD36" s="7"/>
      <c r="CE36" s="7"/>
      <c r="CF36" s="7"/>
      <c r="CG36" s="7"/>
      <c r="CH36" s="7"/>
      <c r="CI36" s="7"/>
      <c r="CJ36" s="7"/>
      <c r="CK36" s="7"/>
      <c r="CL36" s="7"/>
      <c r="CM36" s="7"/>
      <c r="CN36" s="7"/>
      <c r="CO36" s="7"/>
      <c r="CP36" s="7"/>
      <c r="CQ36" s="7"/>
      <c r="CR36" s="7"/>
      <c r="CS36" s="7"/>
      <c r="CT36" s="7"/>
      <c r="CU36" s="7"/>
      <c r="CV36" s="7"/>
      <c r="CW36" s="7">
        <v>1</v>
      </c>
      <c r="CX36" s="7">
        <v>4</v>
      </c>
    </row>
    <row r="37" spans="1:102" x14ac:dyDescent="0.25">
      <c r="A37" s="3" t="s">
        <v>138</v>
      </c>
      <c r="B37" s="7">
        <v>3</v>
      </c>
      <c r="C37" s="7">
        <v>2</v>
      </c>
      <c r="D37" s="7">
        <v>2</v>
      </c>
      <c r="E37" s="7">
        <v>2</v>
      </c>
      <c r="F37" s="7">
        <v>4</v>
      </c>
      <c r="G37" s="7">
        <v>4</v>
      </c>
      <c r="H37" s="7">
        <v>4</v>
      </c>
      <c r="I37" s="7">
        <v>2</v>
      </c>
      <c r="J37" s="7">
        <v>4</v>
      </c>
      <c r="K37" s="7">
        <v>3</v>
      </c>
      <c r="L37" s="7">
        <v>5</v>
      </c>
      <c r="M37" s="7">
        <v>3</v>
      </c>
      <c r="N37" s="7">
        <v>4</v>
      </c>
      <c r="O37" s="7">
        <v>4</v>
      </c>
      <c r="P37" s="7">
        <v>2</v>
      </c>
      <c r="Q37" s="7">
        <v>2</v>
      </c>
      <c r="R37" s="7">
        <v>4</v>
      </c>
      <c r="S37" s="7">
        <v>4</v>
      </c>
      <c r="T37" s="7">
        <v>2</v>
      </c>
      <c r="U37" s="7">
        <v>3</v>
      </c>
      <c r="V37" s="7">
        <v>4</v>
      </c>
      <c r="W37" s="7">
        <v>2</v>
      </c>
      <c r="X37" s="7">
        <v>2</v>
      </c>
      <c r="Y37" s="7">
        <v>7</v>
      </c>
      <c r="Z37" s="7">
        <v>2</v>
      </c>
      <c r="AA37" s="7">
        <v>5</v>
      </c>
      <c r="AB37" s="7">
        <v>2</v>
      </c>
      <c r="AC37" s="7">
        <v>4</v>
      </c>
      <c r="AD37" s="7">
        <v>2</v>
      </c>
      <c r="AE37" s="7">
        <v>3</v>
      </c>
      <c r="AF37" s="7">
        <v>1</v>
      </c>
      <c r="AG37" s="7">
        <v>4</v>
      </c>
      <c r="AH37" s="7">
        <v>2</v>
      </c>
      <c r="AI37" s="7">
        <v>6</v>
      </c>
      <c r="AJ37" s="7">
        <v>2</v>
      </c>
      <c r="AK37" s="7">
        <v>4</v>
      </c>
      <c r="AL37" s="7">
        <v>3</v>
      </c>
      <c r="AM37" s="7">
        <v>5</v>
      </c>
      <c r="AN37" s="7">
        <v>5</v>
      </c>
      <c r="AO37" s="7">
        <v>5</v>
      </c>
      <c r="AP37" s="7">
        <v>2</v>
      </c>
      <c r="AQ37" s="7">
        <v>3</v>
      </c>
      <c r="AR37" s="7">
        <v>1</v>
      </c>
      <c r="AS37" s="7">
        <v>4</v>
      </c>
      <c r="AT37" s="7">
        <v>4</v>
      </c>
      <c r="AU37" s="7">
        <v>5</v>
      </c>
      <c r="AV37" s="7">
        <v>3</v>
      </c>
      <c r="AW37" s="7">
        <v>3</v>
      </c>
      <c r="AX37" s="7">
        <v>5</v>
      </c>
      <c r="AY37" s="7">
        <v>3</v>
      </c>
      <c r="AZ37" s="7">
        <v>3</v>
      </c>
      <c r="BA37" s="7">
        <v>7</v>
      </c>
      <c r="BB37" s="7">
        <v>2</v>
      </c>
      <c r="BC37" s="7">
        <v>2</v>
      </c>
      <c r="BD37" s="7">
        <v>6</v>
      </c>
      <c r="BE37" s="7">
        <v>2</v>
      </c>
      <c r="BF37" s="7">
        <v>3</v>
      </c>
      <c r="BG37" s="7">
        <v>2</v>
      </c>
      <c r="BH37" s="7">
        <v>2</v>
      </c>
      <c r="BI37" s="7">
        <v>4</v>
      </c>
      <c r="BJ37" s="7">
        <v>2</v>
      </c>
      <c r="BK37" s="7">
        <v>1</v>
      </c>
      <c r="BL37" s="7">
        <v>5</v>
      </c>
      <c r="BM37" s="7">
        <v>2</v>
      </c>
      <c r="BN37" s="7">
        <v>4</v>
      </c>
      <c r="BO37" s="7">
        <v>6</v>
      </c>
      <c r="BP37" s="7">
        <v>2</v>
      </c>
      <c r="BQ37" s="7">
        <v>1</v>
      </c>
      <c r="BR37" s="7">
        <v>4</v>
      </c>
      <c r="BS37" s="7">
        <v>1</v>
      </c>
      <c r="BT37" s="7">
        <v>2</v>
      </c>
      <c r="BU37" s="7">
        <v>2</v>
      </c>
      <c r="BV37" s="7">
        <v>3</v>
      </c>
      <c r="BW37" s="7">
        <v>2</v>
      </c>
      <c r="BX37" s="7">
        <v>1</v>
      </c>
      <c r="BY37" s="7">
        <v>2</v>
      </c>
      <c r="BZ37" s="7">
        <v>2</v>
      </c>
      <c r="CA37" s="7">
        <v>6</v>
      </c>
      <c r="CB37" s="7">
        <v>2</v>
      </c>
      <c r="CC37" s="7">
        <v>1</v>
      </c>
      <c r="CD37" s="7">
        <v>7</v>
      </c>
      <c r="CE37" s="7">
        <v>9</v>
      </c>
      <c r="CF37" s="7">
        <v>3</v>
      </c>
      <c r="CG37" s="7">
        <v>2</v>
      </c>
      <c r="CH37" s="7">
        <v>3</v>
      </c>
      <c r="CI37" s="7">
        <v>3</v>
      </c>
      <c r="CJ37" s="7">
        <v>4</v>
      </c>
      <c r="CK37" s="7">
        <v>6</v>
      </c>
      <c r="CL37" s="7">
        <v>4</v>
      </c>
      <c r="CM37" s="7">
        <v>1</v>
      </c>
      <c r="CN37" s="7">
        <v>4</v>
      </c>
      <c r="CO37" s="7">
        <v>2</v>
      </c>
      <c r="CP37" s="7">
        <v>1</v>
      </c>
      <c r="CQ37" s="7">
        <v>2</v>
      </c>
      <c r="CR37" s="7">
        <v>4</v>
      </c>
      <c r="CS37" s="7">
        <v>3</v>
      </c>
      <c r="CT37" s="7">
        <v>2</v>
      </c>
      <c r="CU37" s="7">
        <v>4</v>
      </c>
      <c r="CV37" s="7">
        <v>4</v>
      </c>
      <c r="CW37" s="7">
        <v>6</v>
      </c>
      <c r="CX37" s="7">
        <v>32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33"/>
  <sheetViews>
    <sheetView zoomScale="80" zoomScaleNormal="80" workbookViewId="0">
      <selection activeCell="H2" sqref="H2"/>
    </sheetView>
  </sheetViews>
  <sheetFormatPr defaultColWidth="11" defaultRowHeight="15.75" x14ac:dyDescent="0.25"/>
  <cols>
    <col min="1" max="1" width="13.25" bestFit="1" customWidth="1"/>
    <col min="2" max="2" width="9.5" bestFit="1" customWidth="1"/>
    <col min="3" max="3" width="17.25" bestFit="1" customWidth="1"/>
    <col min="4" max="4" width="13.75" bestFit="1" customWidth="1"/>
    <col min="5" max="5" width="9.625" bestFit="1" customWidth="1"/>
    <col min="6" max="6" width="15.375" bestFit="1" customWidth="1"/>
    <col min="7" max="7" width="10.875" bestFit="1" customWidth="1"/>
    <col min="8" max="8" width="6.375" bestFit="1" customWidth="1"/>
    <col min="9" max="9" width="5" bestFit="1" customWidth="1"/>
    <col min="10" max="10" width="8.5" bestFit="1" customWidth="1"/>
    <col min="11" max="11" width="5.875" bestFit="1" customWidth="1"/>
    <col min="12" max="12" width="5.5" bestFit="1" customWidth="1"/>
    <col min="13" max="13" width="6.5" bestFit="1" customWidth="1"/>
    <col min="14" max="14" width="4" bestFit="1" customWidth="1"/>
    <col min="15" max="15" width="7.25" bestFit="1" customWidth="1"/>
    <col min="16" max="16" width="6.375" bestFit="1" customWidth="1"/>
    <col min="17" max="17" width="6" bestFit="1" customWidth="1"/>
    <col min="18" max="18" width="5.75" bestFit="1" customWidth="1"/>
    <col min="19" max="19" width="8.5" bestFit="1" customWidth="1"/>
    <col min="20" max="20" width="5.875" bestFit="1" customWidth="1"/>
    <col min="21" max="21" width="5" bestFit="1" customWidth="1"/>
    <col min="22" max="22" width="6.375" bestFit="1" customWidth="1"/>
    <col min="23" max="23" width="4.875" bestFit="1" customWidth="1"/>
    <col min="24" max="24" width="6.625" bestFit="1" customWidth="1"/>
    <col min="25" max="25" width="3.875" bestFit="1" customWidth="1"/>
    <col min="26" max="26" width="4.375" bestFit="1" customWidth="1"/>
    <col min="27" max="27" width="5.375" bestFit="1" customWidth="1"/>
    <col min="28" max="28" width="4.375" bestFit="1" customWidth="1"/>
    <col min="29" max="29" width="7.75" bestFit="1" customWidth="1"/>
    <col min="30" max="30" width="5.625" bestFit="1" customWidth="1"/>
    <col min="31" max="32" width="5.75" bestFit="1" customWidth="1"/>
    <col min="33" max="33" width="5.875" bestFit="1" customWidth="1"/>
    <col min="34" max="34" width="6.125" bestFit="1" customWidth="1"/>
    <col min="35" max="35" width="6.375" bestFit="1" customWidth="1"/>
    <col min="36" max="36" width="8.125" bestFit="1" customWidth="1"/>
    <col min="37" max="37" width="4.625" bestFit="1" customWidth="1"/>
    <col min="38" max="38" width="5.75" bestFit="1" customWidth="1"/>
    <col min="39" max="39" width="8.25" bestFit="1" customWidth="1"/>
    <col min="40" max="40" width="4.125" bestFit="1" customWidth="1"/>
    <col min="41" max="41" width="5.75" bestFit="1" customWidth="1"/>
    <col min="42" max="42" width="9.5" bestFit="1" customWidth="1"/>
    <col min="43" max="43" width="3.625" bestFit="1" customWidth="1"/>
    <col min="44" max="44" width="7.125" bestFit="1" customWidth="1"/>
    <col min="45" max="45" width="7" bestFit="1" customWidth="1"/>
    <col min="46" max="46" width="7.125" bestFit="1" customWidth="1"/>
    <col min="47" max="47" width="5.875" bestFit="1" customWidth="1"/>
    <col min="48" max="48" width="6.75" bestFit="1" customWidth="1"/>
    <col min="49" max="49" width="7.375" bestFit="1" customWidth="1"/>
    <col min="50" max="50" width="5.375" bestFit="1" customWidth="1"/>
    <col min="51" max="51" width="4.75" bestFit="1" customWidth="1"/>
    <col min="52" max="52" width="4.375" bestFit="1" customWidth="1"/>
    <col min="53" max="53" width="3.75" bestFit="1" customWidth="1"/>
    <col min="54" max="54" width="5.5" bestFit="1" customWidth="1"/>
    <col min="55" max="55" width="4.75" bestFit="1" customWidth="1"/>
    <col min="56" max="56" width="5.5" bestFit="1" customWidth="1"/>
    <col min="57" max="57" width="6.25" bestFit="1" customWidth="1"/>
    <col min="58" max="58" width="8" bestFit="1" customWidth="1"/>
    <col min="59" max="59" width="5.625" bestFit="1" customWidth="1"/>
    <col min="60" max="60" width="7.5" bestFit="1" customWidth="1"/>
    <col min="61" max="61" width="6.125" bestFit="1" customWidth="1"/>
    <col min="62" max="62" width="7.5" bestFit="1" customWidth="1"/>
    <col min="63" max="63" width="7.125" bestFit="1" customWidth="1"/>
    <col min="64" max="64" width="6.125" bestFit="1" customWidth="1"/>
    <col min="65" max="65" width="7" bestFit="1" customWidth="1"/>
    <col min="66" max="66" width="5.875" bestFit="1" customWidth="1"/>
    <col min="67" max="67" width="6.5" bestFit="1" customWidth="1"/>
    <col min="68" max="68" width="7" bestFit="1" customWidth="1"/>
    <col min="69" max="69" width="4.75" bestFit="1" customWidth="1"/>
    <col min="70" max="70" width="6" bestFit="1" customWidth="1"/>
    <col min="71" max="71" width="5.25" bestFit="1" customWidth="1"/>
    <col min="72" max="72" width="5" bestFit="1" customWidth="1"/>
    <col min="73" max="73" width="8" bestFit="1" customWidth="1"/>
    <col min="74" max="74" width="6.75" bestFit="1" customWidth="1"/>
    <col min="75" max="75" width="6.25" bestFit="1" customWidth="1"/>
    <col min="76" max="76" width="4.875" bestFit="1" customWidth="1"/>
    <col min="77" max="77" width="7.375" bestFit="1" customWidth="1"/>
    <col min="78" max="78" width="5" bestFit="1" customWidth="1"/>
    <col min="79" max="79" width="5.75" bestFit="1" customWidth="1"/>
    <col min="80" max="80" width="9.875" bestFit="1" customWidth="1"/>
    <col min="81" max="81" width="6" bestFit="1" customWidth="1"/>
    <col min="82" max="82" width="7.125" bestFit="1" customWidth="1"/>
    <col min="83" max="83" width="8.375" bestFit="1" customWidth="1"/>
    <col min="84" max="84" width="8.875" bestFit="1" customWidth="1"/>
    <col min="85" max="85" width="6.5" bestFit="1" customWidth="1"/>
    <col min="86" max="86" width="4.75" bestFit="1" customWidth="1"/>
    <col min="87" max="87" width="6.75" bestFit="1" customWidth="1"/>
    <col min="88" max="88" width="7.375" bestFit="1" customWidth="1"/>
    <col min="89" max="89" width="7.25" bestFit="1" customWidth="1"/>
    <col min="90" max="90" width="4.875" bestFit="1" customWidth="1"/>
    <col min="91" max="91" width="5.375" bestFit="1" customWidth="1"/>
    <col min="92" max="92" width="7" bestFit="1" customWidth="1"/>
    <col min="93" max="93" width="7.125" bestFit="1" customWidth="1"/>
    <col min="94" max="94" width="5.875" bestFit="1" customWidth="1"/>
    <col min="95" max="95" width="7.25" bestFit="1" customWidth="1"/>
    <col min="96" max="96" width="9.25" bestFit="1" customWidth="1"/>
    <col min="97" max="97" width="6" bestFit="1" customWidth="1"/>
    <col min="98" max="98" width="6.125" bestFit="1" customWidth="1"/>
    <col min="99" max="99" width="6.625" bestFit="1" customWidth="1"/>
    <col min="100" max="100" width="5.25" bestFit="1" customWidth="1"/>
    <col min="101" max="101" width="7.125" bestFit="1" customWidth="1"/>
    <col min="102" max="102" width="5.75" bestFit="1" customWidth="1"/>
    <col min="103" max="103" width="8" bestFit="1" customWidth="1"/>
    <col min="104" max="104" width="6.5" bestFit="1" customWidth="1"/>
    <col min="105" max="105" width="5.625" bestFit="1" customWidth="1"/>
    <col min="106" max="106" width="6.375" bestFit="1" customWidth="1"/>
    <col min="107" max="107" width="5.875" bestFit="1" customWidth="1"/>
  </cols>
  <sheetData>
    <row r="1" spans="1:107" s="5" customFormat="1" ht="31.5" x14ac:dyDescent="0.25">
      <c r="A1" s="14" t="s">
        <v>132</v>
      </c>
      <c r="B1" s="14" t="s">
        <v>130</v>
      </c>
      <c r="C1" s="14" t="s">
        <v>131</v>
      </c>
      <c r="D1" s="14" t="s">
        <v>136</v>
      </c>
      <c r="E1" s="14" t="s">
        <v>133</v>
      </c>
      <c r="F1" s="14" t="s">
        <v>134</v>
      </c>
      <c r="G1" s="14" t="s">
        <v>135</v>
      </c>
      <c r="H1" s="16" t="s">
        <v>30</v>
      </c>
      <c r="I1" s="16" t="s">
        <v>24</v>
      </c>
      <c r="J1" s="16" t="s">
        <v>8</v>
      </c>
      <c r="K1" s="16" t="s">
        <v>56</v>
      </c>
      <c r="L1" s="16" t="s">
        <v>29</v>
      </c>
      <c r="M1" s="16" t="s">
        <v>86</v>
      </c>
      <c r="N1" s="16" t="s">
        <v>57</v>
      </c>
      <c r="O1" s="16" t="s">
        <v>66</v>
      </c>
      <c r="P1" s="16" t="s">
        <v>65</v>
      </c>
      <c r="Q1" s="16" t="s">
        <v>3</v>
      </c>
      <c r="R1" s="16" t="s">
        <v>85</v>
      </c>
      <c r="S1" s="16" t="s">
        <v>33</v>
      </c>
      <c r="T1" s="16" t="s">
        <v>36</v>
      </c>
      <c r="U1" s="16" t="s">
        <v>18</v>
      </c>
      <c r="V1" s="16" t="s">
        <v>42</v>
      </c>
      <c r="W1" s="16" t="s">
        <v>50</v>
      </c>
      <c r="X1" s="16" t="s">
        <v>54</v>
      </c>
      <c r="Y1" s="16" t="s">
        <v>61</v>
      </c>
      <c r="Z1" s="16" t="s">
        <v>70</v>
      </c>
      <c r="AA1" s="16" t="s">
        <v>6</v>
      </c>
      <c r="AB1" s="16" t="s">
        <v>92</v>
      </c>
      <c r="AC1" s="16" t="s">
        <v>43</v>
      </c>
      <c r="AD1" s="16" t="s">
        <v>38</v>
      </c>
      <c r="AE1" s="16" t="s">
        <v>87</v>
      </c>
      <c r="AF1" s="16" t="s">
        <v>45</v>
      </c>
      <c r="AG1" s="16" t="s">
        <v>75</v>
      </c>
      <c r="AH1" s="16" t="s">
        <v>88</v>
      </c>
      <c r="AI1" s="16" t="s">
        <v>97</v>
      </c>
      <c r="AJ1" s="16" t="s">
        <v>94</v>
      </c>
      <c r="AK1" s="16" t="s">
        <v>67</v>
      </c>
      <c r="AL1" s="16" t="s">
        <v>28</v>
      </c>
      <c r="AM1" s="16" t="s">
        <v>99</v>
      </c>
      <c r="AN1" s="16" t="s">
        <v>22</v>
      </c>
      <c r="AO1" s="16" t="s">
        <v>17</v>
      </c>
      <c r="AP1" s="16" t="s">
        <v>93</v>
      </c>
      <c r="AQ1" s="16" t="s">
        <v>32</v>
      </c>
      <c r="AR1" s="16" t="s">
        <v>59</v>
      </c>
      <c r="AS1" s="16" t="s">
        <v>71</v>
      </c>
      <c r="AT1" s="16" t="s">
        <v>13</v>
      </c>
      <c r="AU1" s="16" t="s">
        <v>68</v>
      </c>
      <c r="AV1" s="16" t="s">
        <v>83</v>
      </c>
      <c r="AW1" s="16" t="s">
        <v>1</v>
      </c>
      <c r="AX1" s="16" t="s">
        <v>4</v>
      </c>
      <c r="AY1" s="16" t="s">
        <v>58</v>
      </c>
      <c r="AZ1" s="16" t="s">
        <v>26</v>
      </c>
      <c r="BA1" s="16" t="s">
        <v>16</v>
      </c>
      <c r="BB1" s="16" t="s">
        <v>19</v>
      </c>
      <c r="BC1" s="16" t="s">
        <v>74</v>
      </c>
      <c r="BD1" s="16" t="s">
        <v>96</v>
      </c>
      <c r="BE1" s="16" t="s">
        <v>12</v>
      </c>
      <c r="BF1" s="16" t="s">
        <v>90</v>
      </c>
      <c r="BG1" s="16" t="s">
        <v>5</v>
      </c>
      <c r="BH1" s="16" t="s">
        <v>34</v>
      </c>
      <c r="BI1" s="16" t="s">
        <v>11</v>
      </c>
      <c r="BJ1" s="16" t="s">
        <v>78</v>
      </c>
      <c r="BK1" s="16" t="s">
        <v>52</v>
      </c>
      <c r="BL1" s="16" t="s">
        <v>46</v>
      </c>
      <c r="BM1" s="16" t="s">
        <v>48</v>
      </c>
      <c r="BN1" s="16" t="s">
        <v>73</v>
      </c>
      <c r="BO1" s="16" t="s">
        <v>31</v>
      </c>
      <c r="BP1" s="16" t="s">
        <v>47</v>
      </c>
      <c r="BQ1" s="16" t="s">
        <v>82</v>
      </c>
      <c r="BR1" s="16" t="s">
        <v>41</v>
      </c>
      <c r="BS1" s="16" t="s">
        <v>98</v>
      </c>
      <c r="BT1" s="16" t="s">
        <v>84</v>
      </c>
      <c r="BU1" s="16" t="s">
        <v>53</v>
      </c>
      <c r="BV1" s="16" t="s">
        <v>37</v>
      </c>
      <c r="BW1" s="16" t="s">
        <v>79</v>
      </c>
      <c r="BX1" s="16" t="s">
        <v>72</v>
      </c>
      <c r="BY1" s="16" t="s">
        <v>91</v>
      </c>
      <c r="BZ1" s="16" t="s">
        <v>55</v>
      </c>
      <c r="CA1" s="16" t="s">
        <v>69</v>
      </c>
      <c r="CB1" s="16" t="s">
        <v>62</v>
      </c>
      <c r="CC1" s="16" t="s">
        <v>49</v>
      </c>
      <c r="CD1" s="16" t="s">
        <v>35</v>
      </c>
      <c r="CE1" s="16" t="s">
        <v>20</v>
      </c>
      <c r="CF1" s="16" t="s">
        <v>89</v>
      </c>
      <c r="CG1" s="16" t="s">
        <v>51</v>
      </c>
      <c r="CH1" s="16" t="s">
        <v>77</v>
      </c>
      <c r="CI1" s="16" t="s">
        <v>81</v>
      </c>
      <c r="CJ1" s="16" t="s">
        <v>95</v>
      </c>
      <c r="CK1" s="16" t="s">
        <v>76</v>
      </c>
      <c r="CL1" s="16" t="s">
        <v>27</v>
      </c>
      <c r="CM1" s="16" t="s">
        <v>0</v>
      </c>
      <c r="CN1" s="16" t="s">
        <v>44</v>
      </c>
      <c r="CO1" s="16" t="s">
        <v>80</v>
      </c>
      <c r="CP1" s="16" t="s">
        <v>9</v>
      </c>
      <c r="CQ1" s="16" t="s">
        <v>10</v>
      </c>
      <c r="CR1" s="16" t="s">
        <v>14</v>
      </c>
      <c r="CS1" s="16" t="s">
        <v>40</v>
      </c>
      <c r="CT1" s="16" t="s">
        <v>39</v>
      </c>
      <c r="CU1" s="16" t="s">
        <v>21</v>
      </c>
      <c r="CV1" s="16" t="s">
        <v>60</v>
      </c>
      <c r="CW1" s="16" t="s">
        <v>64</v>
      </c>
      <c r="CX1" s="16" t="s">
        <v>15</v>
      </c>
      <c r="CY1" s="16" t="s">
        <v>2</v>
      </c>
      <c r="CZ1" s="16" t="s">
        <v>7</v>
      </c>
      <c r="DA1" s="16" t="s">
        <v>63</v>
      </c>
      <c r="DB1" s="16" t="s">
        <v>25</v>
      </c>
      <c r="DC1" s="16" t="s">
        <v>23</v>
      </c>
    </row>
    <row r="2" spans="1:107" x14ac:dyDescent="0.25">
      <c r="A2" s="3">
        <v>1</v>
      </c>
      <c r="B2" s="1" t="s">
        <v>121</v>
      </c>
      <c r="C2" t="s">
        <v>115</v>
      </c>
      <c r="D2">
        <v>72</v>
      </c>
      <c r="E2">
        <v>56</v>
      </c>
      <c r="F2" t="s">
        <v>100</v>
      </c>
      <c r="G2" t="b">
        <v>0</v>
      </c>
      <c r="H2" s="17"/>
      <c r="I2" s="17"/>
      <c r="J2" s="17"/>
      <c r="K2" s="17"/>
      <c r="L2" s="17"/>
      <c r="M2" s="17"/>
      <c r="N2" s="17"/>
      <c r="O2" s="17"/>
      <c r="P2" s="17"/>
      <c r="Q2" s="17"/>
      <c r="R2" s="17">
        <v>1</v>
      </c>
      <c r="S2" s="17"/>
      <c r="T2" s="17"/>
      <c r="U2" s="17"/>
      <c r="V2" s="17"/>
      <c r="W2" s="17"/>
      <c r="X2" s="17"/>
      <c r="Y2" s="17"/>
      <c r="Z2" s="17"/>
      <c r="AA2" s="17"/>
      <c r="AB2" s="17"/>
      <c r="AC2" s="17"/>
      <c r="AD2" s="17"/>
      <c r="AE2" s="17">
        <v>1</v>
      </c>
      <c r="AF2" s="17"/>
      <c r="AG2" s="17">
        <v>1</v>
      </c>
      <c r="AH2" s="17"/>
      <c r="AI2" s="17"/>
      <c r="AJ2" s="17"/>
      <c r="AK2" s="17"/>
      <c r="AL2" s="17"/>
      <c r="AM2" s="17"/>
      <c r="AN2" s="17"/>
      <c r="AO2" s="17"/>
      <c r="AP2" s="17"/>
      <c r="AQ2" s="17"/>
      <c r="AR2" s="17"/>
      <c r="AS2" s="17"/>
      <c r="AT2" s="17">
        <v>1</v>
      </c>
      <c r="AU2" s="17"/>
      <c r="AV2" s="17"/>
      <c r="AW2" s="17"/>
      <c r="AX2" s="17"/>
      <c r="AY2" s="17"/>
      <c r="AZ2" s="17"/>
      <c r="BA2" s="17"/>
      <c r="BB2" s="17"/>
      <c r="BC2" s="17"/>
      <c r="BD2" s="17"/>
      <c r="BE2" s="17"/>
      <c r="BF2" s="17"/>
      <c r="BG2" s="17"/>
      <c r="BH2" s="17">
        <v>1</v>
      </c>
      <c r="BI2" s="17"/>
      <c r="BJ2" s="17"/>
      <c r="BK2" s="17"/>
      <c r="BL2" s="17"/>
      <c r="BM2" s="17"/>
      <c r="BN2" s="17"/>
      <c r="BO2" s="17"/>
      <c r="BP2" s="17"/>
      <c r="BQ2" s="17"/>
      <c r="BR2" s="17"/>
      <c r="BS2" s="17"/>
      <c r="BT2" s="17"/>
      <c r="BU2" s="17">
        <v>1</v>
      </c>
      <c r="BV2" s="17"/>
      <c r="BW2" s="17"/>
      <c r="BX2" s="17">
        <v>1</v>
      </c>
      <c r="BY2" s="17"/>
      <c r="BZ2" s="17"/>
      <c r="CA2" s="17"/>
      <c r="CB2" s="17"/>
      <c r="CC2" s="17"/>
      <c r="CD2" s="17"/>
      <c r="CE2" s="17"/>
      <c r="CF2" s="17"/>
      <c r="CG2" s="17"/>
      <c r="CH2" s="17"/>
      <c r="CI2" s="17"/>
      <c r="CJ2" s="17"/>
      <c r="CK2" s="17">
        <v>1</v>
      </c>
      <c r="CL2" s="17"/>
      <c r="CM2" s="17"/>
      <c r="CN2" s="17"/>
      <c r="CO2" s="17"/>
      <c r="CP2" s="17"/>
      <c r="CQ2" s="17">
        <v>1</v>
      </c>
      <c r="CR2" s="17"/>
      <c r="CS2" s="17"/>
      <c r="CT2" s="17"/>
      <c r="CU2" s="17"/>
      <c r="CV2" s="17"/>
      <c r="CW2" s="17"/>
      <c r="CX2" s="17"/>
      <c r="CY2" s="17"/>
      <c r="CZ2" s="17"/>
      <c r="DA2" s="17">
        <v>1</v>
      </c>
      <c r="DB2" s="17"/>
      <c r="DC2" s="17"/>
    </row>
    <row r="3" spans="1:107" x14ac:dyDescent="0.25">
      <c r="A3" s="3">
        <v>2</v>
      </c>
      <c r="B3" s="1" t="s">
        <v>121</v>
      </c>
      <c r="C3" t="s">
        <v>109</v>
      </c>
      <c r="D3">
        <v>72</v>
      </c>
      <c r="E3">
        <v>17</v>
      </c>
      <c r="F3" t="s">
        <v>100</v>
      </c>
      <c r="G3" t="b">
        <v>0</v>
      </c>
      <c r="H3" s="17"/>
      <c r="I3" s="17"/>
      <c r="J3" s="17"/>
      <c r="K3" s="17"/>
      <c r="L3" s="17"/>
      <c r="M3" s="17"/>
      <c r="N3" s="17">
        <v>1</v>
      </c>
      <c r="O3" s="17"/>
      <c r="P3" s="17"/>
      <c r="Q3" s="17"/>
      <c r="R3" s="17"/>
      <c r="S3" s="17">
        <v>1</v>
      </c>
      <c r="T3" s="17"/>
      <c r="U3" s="17"/>
      <c r="V3" s="17"/>
      <c r="W3" s="17"/>
      <c r="X3" s="17"/>
      <c r="Y3" s="17">
        <v>1</v>
      </c>
      <c r="Z3" s="17"/>
      <c r="AA3" s="17"/>
      <c r="AB3" s="17"/>
      <c r="AC3" s="17"/>
      <c r="AD3" s="17"/>
      <c r="AE3" s="17">
        <v>1</v>
      </c>
      <c r="AF3" s="17"/>
      <c r="AG3" s="17"/>
      <c r="AH3" s="17"/>
      <c r="AI3" s="17"/>
      <c r="AJ3" s="17"/>
      <c r="AK3" s="17"/>
      <c r="AL3" s="17"/>
      <c r="AM3" s="17"/>
      <c r="AN3" s="17"/>
      <c r="AO3" s="17"/>
      <c r="AP3" s="17"/>
      <c r="AQ3" s="17"/>
      <c r="AR3" s="17"/>
      <c r="AS3" s="17"/>
      <c r="AT3" s="17">
        <v>1</v>
      </c>
      <c r="AU3" s="17"/>
      <c r="AV3" s="17"/>
      <c r="AW3" s="17"/>
      <c r="AX3" s="17"/>
      <c r="AY3" s="17"/>
      <c r="AZ3" s="17"/>
      <c r="BA3" s="17"/>
      <c r="BB3" s="17"/>
      <c r="BC3" s="17"/>
      <c r="BD3" s="17"/>
      <c r="BE3" s="17">
        <v>1</v>
      </c>
      <c r="BF3" s="17"/>
      <c r="BG3" s="17"/>
      <c r="BH3" s="17">
        <v>1</v>
      </c>
      <c r="BI3" s="17"/>
      <c r="BJ3" s="17"/>
      <c r="BK3" s="17"/>
      <c r="BL3" s="17"/>
      <c r="BM3" s="17"/>
      <c r="BN3" s="17"/>
      <c r="BO3" s="17"/>
      <c r="BP3" s="17"/>
      <c r="BQ3" s="17"/>
      <c r="BR3" s="17"/>
      <c r="BS3" s="17"/>
      <c r="BT3" s="17"/>
      <c r="BU3" s="17">
        <v>1</v>
      </c>
      <c r="BV3" s="17"/>
      <c r="BW3" s="17"/>
      <c r="BX3" s="17"/>
      <c r="BY3" s="17"/>
      <c r="BZ3" s="17"/>
      <c r="CA3" s="17"/>
      <c r="CB3" s="17"/>
      <c r="CC3" s="17"/>
      <c r="CD3" s="17"/>
      <c r="CE3" s="17"/>
      <c r="CF3" s="17">
        <v>1</v>
      </c>
      <c r="CG3" s="17"/>
      <c r="CH3" s="17"/>
      <c r="CI3" s="17"/>
      <c r="CJ3" s="17"/>
      <c r="CK3" s="17"/>
      <c r="CL3" s="17"/>
      <c r="CM3" s="17">
        <v>1</v>
      </c>
      <c r="CN3" s="17"/>
      <c r="CO3" s="17"/>
      <c r="CP3" s="17"/>
      <c r="CQ3" s="17"/>
      <c r="CR3" s="17"/>
      <c r="CS3" s="17"/>
      <c r="CT3" s="17"/>
      <c r="CU3" s="17"/>
      <c r="CV3" s="17"/>
      <c r="CW3" s="17"/>
      <c r="CX3" s="17"/>
      <c r="CY3" s="17"/>
      <c r="CZ3" s="17"/>
      <c r="DA3" s="17"/>
      <c r="DB3" s="17"/>
      <c r="DC3" s="17"/>
    </row>
    <row r="4" spans="1:107" x14ac:dyDescent="0.25">
      <c r="A4" s="3">
        <v>3</v>
      </c>
      <c r="B4" s="1" t="s">
        <v>122</v>
      </c>
      <c r="C4" t="s">
        <v>112</v>
      </c>
      <c r="D4">
        <v>144</v>
      </c>
      <c r="E4">
        <v>32</v>
      </c>
      <c r="F4" t="s">
        <v>108</v>
      </c>
      <c r="G4" t="b">
        <v>1</v>
      </c>
      <c r="H4" s="17"/>
      <c r="I4" s="17"/>
      <c r="J4" s="17"/>
      <c r="K4" s="17"/>
      <c r="L4" s="17"/>
      <c r="M4" s="17"/>
      <c r="N4" s="17"/>
      <c r="O4" s="17"/>
      <c r="P4" s="17">
        <v>1</v>
      </c>
      <c r="Q4" s="17"/>
      <c r="R4" s="17"/>
      <c r="S4" s="17"/>
      <c r="T4" s="17"/>
      <c r="U4" s="17"/>
      <c r="V4" s="17"/>
      <c r="W4" s="17"/>
      <c r="X4" s="17"/>
      <c r="Y4" s="17"/>
      <c r="Z4" s="17"/>
      <c r="AA4" s="17"/>
      <c r="AB4" s="17"/>
      <c r="AC4" s="17"/>
      <c r="AD4" s="17"/>
      <c r="AE4" s="17"/>
      <c r="AF4" s="17"/>
      <c r="AG4" s="17"/>
      <c r="AH4" s="17"/>
      <c r="AI4" s="17"/>
      <c r="AJ4" s="17"/>
      <c r="AK4" s="17"/>
      <c r="AL4" s="17"/>
      <c r="AM4" s="17"/>
      <c r="AN4" s="17"/>
      <c r="AO4" s="17"/>
      <c r="AP4" s="17"/>
      <c r="AQ4" s="17"/>
      <c r="AR4" s="17"/>
      <c r="AS4" s="17"/>
      <c r="AT4" s="17"/>
      <c r="AU4" s="17"/>
      <c r="AV4" s="17"/>
      <c r="AW4" s="17"/>
      <c r="AX4" s="17"/>
      <c r="AY4" s="17"/>
      <c r="AZ4" s="17"/>
      <c r="BA4" s="17">
        <v>1</v>
      </c>
      <c r="BB4" s="17"/>
      <c r="BC4" s="17">
        <v>1</v>
      </c>
      <c r="BD4" s="17"/>
      <c r="BE4" s="17"/>
      <c r="BF4" s="17"/>
      <c r="BG4" s="17"/>
      <c r="BH4" s="17"/>
      <c r="BI4" s="17"/>
      <c r="BJ4" s="17"/>
      <c r="BK4" s="17"/>
      <c r="BL4" s="17"/>
      <c r="BM4" s="17"/>
      <c r="BN4" s="17"/>
      <c r="BO4" s="17">
        <v>1</v>
      </c>
      <c r="BP4" s="17"/>
      <c r="BQ4" s="17"/>
      <c r="BR4" s="17"/>
      <c r="BS4" s="17"/>
      <c r="BT4" s="17"/>
      <c r="BU4" s="17"/>
      <c r="BV4" s="17"/>
      <c r="BW4" s="17"/>
      <c r="BX4" s="17"/>
      <c r="BY4" s="17"/>
      <c r="BZ4" s="17"/>
      <c r="CA4" s="17"/>
      <c r="CB4" s="17">
        <v>1</v>
      </c>
      <c r="CC4" s="17"/>
      <c r="CD4" s="17"/>
      <c r="CE4" s="17"/>
      <c r="CF4" s="17"/>
      <c r="CG4" s="17">
        <v>1</v>
      </c>
      <c r="CH4" s="17"/>
      <c r="CI4" s="17"/>
      <c r="CJ4" s="17"/>
      <c r="CK4" s="17"/>
      <c r="CL4" s="17"/>
      <c r="CM4" s="17"/>
      <c r="CN4" s="17"/>
      <c r="CO4" s="17"/>
      <c r="CP4" s="17"/>
      <c r="CQ4" s="17"/>
      <c r="CR4" s="17"/>
      <c r="CS4" s="17"/>
      <c r="CT4" s="17"/>
      <c r="CU4" s="17"/>
      <c r="CV4" s="17"/>
      <c r="CW4" s="17"/>
      <c r="CX4" s="17"/>
      <c r="CY4" s="17"/>
      <c r="CZ4" s="17"/>
      <c r="DA4" s="17"/>
      <c r="DB4" s="17"/>
      <c r="DC4" s="17"/>
    </row>
    <row r="5" spans="1:107" x14ac:dyDescent="0.25">
      <c r="A5" s="3">
        <v>4</v>
      </c>
      <c r="B5" s="1" t="s">
        <v>122</v>
      </c>
      <c r="C5" t="s">
        <v>110</v>
      </c>
      <c r="D5">
        <v>72</v>
      </c>
      <c r="E5">
        <v>48</v>
      </c>
      <c r="F5" t="s">
        <v>100</v>
      </c>
      <c r="G5" t="b">
        <v>1</v>
      </c>
      <c r="H5" s="17"/>
      <c r="I5" s="17"/>
      <c r="J5" s="17"/>
      <c r="K5" s="17"/>
      <c r="L5" s="17"/>
      <c r="M5" s="17"/>
      <c r="N5" s="17"/>
      <c r="O5" s="17"/>
      <c r="P5" s="17"/>
      <c r="Q5" s="17"/>
      <c r="R5" s="17">
        <v>1</v>
      </c>
      <c r="S5" s="17"/>
      <c r="T5" s="17"/>
      <c r="U5" s="17">
        <v>1</v>
      </c>
      <c r="V5" s="17"/>
      <c r="W5" s="17"/>
      <c r="X5" s="17">
        <v>1</v>
      </c>
      <c r="Y5" s="17"/>
      <c r="Z5" s="17"/>
      <c r="AA5" s="17"/>
      <c r="AB5" s="17"/>
      <c r="AC5" s="17"/>
      <c r="AD5" s="17"/>
      <c r="AE5" s="17"/>
      <c r="AF5" s="17"/>
      <c r="AG5" s="17"/>
      <c r="AH5" s="17"/>
      <c r="AI5" s="17"/>
      <c r="AJ5" s="17"/>
      <c r="AK5" s="17"/>
      <c r="AL5" s="17"/>
      <c r="AM5" s="17"/>
      <c r="AN5" s="17"/>
      <c r="AO5" s="17">
        <v>1</v>
      </c>
      <c r="AP5" s="17"/>
      <c r="AQ5" s="17"/>
      <c r="AR5" s="17"/>
      <c r="AS5" s="17"/>
      <c r="AT5" s="17"/>
      <c r="AU5" s="17"/>
      <c r="AV5" s="17"/>
      <c r="AW5" s="17"/>
      <c r="AX5" s="17"/>
      <c r="AY5" s="17"/>
      <c r="AZ5" s="17"/>
      <c r="BA5" s="17">
        <v>1</v>
      </c>
      <c r="BB5" s="17"/>
      <c r="BC5" s="17"/>
      <c r="BD5" s="17"/>
      <c r="BE5" s="17"/>
      <c r="BF5" s="17"/>
      <c r="BG5" s="17"/>
      <c r="BH5" s="17"/>
      <c r="BI5" s="17"/>
      <c r="BJ5" s="17"/>
      <c r="BK5" s="17"/>
      <c r="BL5" s="17"/>
      <c r="BM5" s="17"/>
      <c r="BN5" s="17"/>
      <c r="BO5" s="17">
        <v>1</v>
      </c>
      <c r="BP5" s="17"/>
      <c r="BQ5" s="17"/>
      <c r="BR5" s="17"/>
      <c r="BS5" s="17"/>
      <c r="BT5" s="17"/>
      <c r="BU5" s="17"/>
      <c r="BV5" s="17"/>
      <c r="BW5" s="17"/>
      <c r="BX5" s="17"/>
      <c r="BY5" s="17"/>
      <c r="BZ5" s="17"/>
      <c r="CA5" s="17"/>
      <c r="CB5" s="17"/>
      <c r="CC5" s="17"/>
      <c r="CD5" s="17"/>
      <c r="CE5" s="17"/>
      <c r="CF5" s="17"/>
      <c r="CG5" s="17"/>
      <c r="CH5" s="17"/>
      <c r="CI5" s="17"/>
      <c r="CJ5" s="17">
        <v>1</v>
      </c>
      <c r="CK5" s="17">
        <v>1</v>
      </c>
      <c r="CL5" s="17"/>
      <c r="CM5" s="17"/>
      <c r="CN5" s="17"/>
      <c r="CO5" s="17"/>
      <c r="CP5" s="17"/>
      <c r="CQ5" s="17">
        <v>1</v>
      </c>
      <c r="CR5" s="17"/>
      <c r="CS5" s="17"/>
      <c r="CT5" s="17">
        <v>1</v>
      </c>
      <c r="CU5" s="17"/>
      <c r="CV5" s="17">
        <v>1</v>
      </c>
      <c r="CW5" s="17"/>
      <c r="CX5" s="17"/>
      <c r="CY5" s="17"/>
      <c r="CZ5" s="17"/>
      <c r="DA5" s="17"/>
      <c r="DB5" s="17">
        <v>1</v>
      </c>
      <c r="DC5" s="17"/>
    </row>
    <row r="6" spans="1:107" x14ac:dyDescent="0.25">
      <c r="A6" s="3">
        <v>5</v>
      </c>
      <c r="B6" s="1" t="s">
        <v>122</v>
      </c>
      <c r="C6" t="s">
        <v>113</v>
      </c>
      <c r="D6">
        <v>144</v>
      </c>
      <c r="E6">
        <v>44</v>
      </c>
      <c r="F6" t="s">
        <v>106</v>
      </c>
      <c r="G6" t="b">
        <v>1</v>
      </c>
      <c r="H6" s="17"/>
      <c r="I6" s="17"/>
      <c r="J6" s="17"/>
      <c r="K6" s="17"/>
      <c r="L6" s="17"/>
      <c r="M6" s="17"/>
      <c r="N6" s="17"/>
      <c r="O6" s="17"/>
      <c r="P6" s="17"/>
      <c r="Q6" s="17"/>
      <c r="R6" s="17"/>
      <c r="S6" s="17"/>
      <c r="T6" s="17"/>
      <c r="U6" s="17"/>
      <c r="V6" s="17"/>
      <c r="W6" s="17"/>
      <c r="X6" s="17"/>
      <c r="Y6" s="17"/>
      <c r="Z6" s="17"/>
      <c r="AA6" s="17"/>
      <c r="AB6" s="17"/>
      <c r="AC6" s="17"/>
      <c r="AD6" s="17"/>
      <c r="AE6" s="17"/>
      <c r="AF6" s="17"/>
      <c r="AG6" s="17"/>
      <c r="AH6" s="17"/>
      <c r="AI6" s="17"/>
      <c r="AJ6" s="17"/>
      <c r="AK6" s="17"/>
      <c r="AL6" s="17"/>
      <c r="AM6" s="17"/>
      <c r="AN6" s="17"/>
      <c r="AO6" s="17"/>
      <c r="AP6" s="17"/>
      <c r="AQ6" s="17"/>
      <c r="AR6" s="17"/>
      <c r="AS6" s="17"/>
      <c r="AT6" s="17"/>
      <c r="AU6" s="17"/>
      <c r="AV6" s="17"/>
      <c r="AW6" s="17"/>
      <c r="AX6" s="17"/>
      <c r="AY6" s="17"/>
      <c r="AZ6" s="17"/>
      <c r="BA6" s="17"/>
      <c r="BB6" s="17"/>
      <c r="BC6" s="17"/>
      <c r="BD6" s="17"/>
      <c r="BE6" s="17"/>
      <c r="BF6" s="17"/>
      <c r="BG6" s="17"/>
      <c r="BH6" s="17"/>
      <c r="BI6" s="17"/>
      <c r="BJ6" s="17"/>
      <c r="BK6" s="17"/>
      <c r="BL6" s="17"/>
      <c r="BM6" s="17"/>
      <c r="BN6" s="17"/>
      <c r="BO6" s="17"/>
      <c r="BP6" s="17"/>
      <c r="BQ6" s="17"/>
      <c r="BR6" s="17"/>
      <c r="BS6" s="17"/>
      <c r="BT6" s="17"/>
      <c r="BU6" s="17"/>
      <c r="BV6" s="17"/>
      <c r="BW6" s="17">
        <v>1</v>
      </c>
      <c r="BX6" s="17"/>
      <c r="BY6" s="17"/>
      <c r="BZ6" s="17">
        <v>1</v>
      </c>
      <c r="CA6" s="17"/>
      <c r="CB6" s="17"/>
      <c r="CC6" s="17"/>
      <c r="CD6" s="17"/>
      <c r="CE6" s="17"/>
      <c r="CF6" s="17"/>
      <c r="CG6" s="17"/>
      <c r="CH6" s="17"/>
      <c r="CI6" s="17"/>
      <c r="CJ6" s="17">
        <v>1</v>
      </c>
      <c r="CK6" s="17">
        <v>1</v>
      </c>
      <c r="CL6" s="17"/>
      <c r="CM6" s="17"/>
      <c r="CN6" s="17"/>
      <c r="CO6" s="17"/>
      <c r="CP6" s="17"/>
      <c r="CQ6" s="17"/>
      <c r="CR6" s="17"/>
      <c r="CS6" s="17"/>
      <c r="CT6" s="17"/>
      <c r="CU6" s="17"/>
      <c r="CV6" s="17"/>
      <c r="CW6" s="17"/>
      <c r="CX6" s="17"/>
      <c r="CY6" s="17"/>
      <c r="CZ6" s="17"/>
      <c r="DA6" s="17"/>
      <c r="DB6" s="17"/>
      <c r="DC6" s="17"/>
    </row>
    <row r="7" spans="1:107" x14ac:dyDescent="0.25">
      <c r="A7" s="3">
        <v>6</v>
      </c>
      <c r="B7" s="1" t="s">
        <v>118</v>
      </c>
      <c r="C7" t="s">
        <v>111</v>
      </c>
      <c r="D7">
        <v>144</v>
      </c>
      <c r="E7">
        <v>86</v>
      </c>
      <c r="F7" t="s">
        <v>102</v>
      </c>
      <c r="G7" t="b">
        <v>0</v>
      </c>
      <c r="H7" s="17"/>
      <c r="I7" s="17"/>
      <c r="J7" s="17"/>
      <c r="K7" s="17"/>
      <c r="L7" s="17"/>
      <c r="M7" s="17"/>
      <c r="N7" s="17"/>
      <c r="O7" s="17"/>
      <c r="P7" s="17"/>
      <c r="Q7" s="17"/>
      <c r="R7" s="17"/>
      <c r="S7" s="17"/>
      <c r="T7" s="17"/>
      <c r="U7" s="17"/>
      <c r="V7" s="17"/>
      <c r="W7" s="17"/>
      <c r="X7" s="17"/>
      <c r="Y7" s="17"/>
      <c r="Z7" s="17"/>
      <c r="AA7" s="17"/>
      <c r="AB7" s="17"/>
      <c r="AC7" s="17"/>
      <c r="AD7" s="17"/>
      <c r="AE7" s="17"/>
      <c r="AF7" s="17"/>
      <c r="AG7" s="17"/>
      <c r="AH7" s="17"/>
      <c r="AI7" s="17"/>
      <c r="AJ7" s="17"/>
      <c r="AK7" s="17"/>
      <c r="AL7" s="17"/>
      <c r="AM7" s="17">
        <v>1</v>
      </c>
      <c r="AN7" s="17"/>
      <c r="AO7" s="17">
        <v>1</v>
      </c>
      <c r="AP7" s="17"/>
      <c r="AQ7" s="17"/>
      <c r="AR7" s="17"/>
      <c r="AS7" s="17"/>
      <c r="AT7" s="17"/>
      <c r="AU7" s="17"/>
      <c r="AV7" s="17"/>
      <c r="AW7" s="17"/>
      <c r="AX7" s="17"/>
      <c r="AY7" s="17">
        <v>1</v>
      </c>
      <c r="AZ7" s="17"/>
      <c r="BA7" s="17">
        <v>1</v>
      </c>
      <c r="BB7" s="17"/>
      <c r="BC7" s="17"/>
      <c r="BD7" s="17"/>
      <c r="BE7" s="17"/>
      <c r="BF7" s="17"/>
      <c r="BG7" s="17">
        <v>1</v>
      </c>
      <c r="BH7" s="17"/>
      <c r="BI7" s="17"/>
      <c r="BJ7" s="17">
        <v>1</v>
      </c>
      <c r="BK7" s="17"/>
      <c r="BL7" s="17"/>
      <c r="BM7" s="17"/>
      <c r="BN7" s="17"/>
      <c r="BO7" s="17"/>
      <c r="BP7" s="17"/>
      <c r="BQ7" s="17"/>
      <c r="BR7" s="17"/>
      <c r="BS7" s="17"/>
      <c r="BT7" s="17"/>
      <c r="BU7" s="17"/>
      <c r="BV7" s="17"/>
      <c r="BW7" s="17"/>
      <c r="BX7" s="17"/>
      <c r="BY7" s="17"/>
      <c r="BZ7" s="17"/>
      <c r="CA7" s="17"/>
      <c r="CB7" s="17">
        <v>1</v>
      </c>
      <c r="CC7" s="17"/>
      <c r="CD7" s="17"/>
      <c r="CE7" s="17"/>
      <c r="CF7" s="17"/>
      <c r="CG7" s="17"/>
      <c r="CH7" s="17"/>
      <c r="CI7" s="17"/>
      <c r="CJ7" s="17"/>
      <c r="CK7" s="17">
        <v>1</v>
      </c>
      <c r="CL7" s="17">
        <v>1</v>
      </c>
      <c r="CM7" s="17"/>
      <c r="CN7" s="17"/>
      <c r="CO7" s="17"/>
      <c r="CP7" s="17"/>
      <c r="CQ7" s="17"/>
      <c r="CR7" s="17"/>
      <c r="CS7" s="17"/>
      <c r="CT7" s="17">
        <v>1</v>
      </c>
      <c r="CU7" s="17"/>
      <c r="CV7" s="17"/>
      <c r="CW7" s="17"/>
      <c r="CX7" s="17"/>
      <c r="CY7" s="17"/>
      <c r="CZ7" s="17"/>
      <c r="DA7" s="17"/>
      <c r="DB7" s="17">
        <v>1</v>
      </c>
      <c r="DC7" s="17">
        <v>1</v>
      </c>
    </row>
    <row r="8" spans="1:107" x14ac:dyDescent="0.25">
      <c r="A8" s="3">
        <v>7</v>
      </c>
      <c r="B8" s="1" t="s">
        <v>118</v>
      </c>
      <c r="C8" t="s">
        <v>111</v>
      </c>
      <c r="D8">
        <v>6</v>
      </c>
      <c r="E8">
        <v>40</v>
      </c>
      <c r="F8" t="s">
        <v>104</v>
      </c>
      <c r="G8" t="b">
        <v>1</v>
      </c>
      <c r="H8" s="17"/>
      <c r="I8" s="17"/>
      <c r="J8" s="17"/>
      <c r="K8" s="17">
        <v>1</v>
      </c>
      <c r="L8" s="17">
        <v>1</v>
      </c>
      <c r="M8" s="17"/>
      <c r="N8" s="17"/>
      <c r="O8" s="17"/>
      <c r="P8" s="17"/>
      <c r="Q8" s="17">
        <v>1</v>
      </c>
      <c r="R8" s="17"/>
      <c r="S8" s="17"/>
      <c r="T8" s="17">
        <v>1</v>
      </c>
      <c r="U8" s="17"/>
      <c r="V8" s="17"/>
      <c r="W8" s="17"/>
      <c r="X8" s="17"/>
      <c r="Y8" s="17"/>
      <c r="Z8" s="17"/>
      <c r="AA8" s="17"/>
      <c r="AB8" s="17">
        <v>1</v>
      </c>
      <c r="AC8" s="17"/>
      <c r="AD8" s="17"/>
      <c r="AE8" s="17"/>
      <c r="AF8" s="17"/>
      <c r="AG8" s="17"/>
      <c r="AH8" s="17"/>
      <c r="AI8" s="17"/>
      <c r="AJ8" s="17"/>
      <c r="AK8" s="17"/>
      <c r="AL8" s="17">
        <v>1</v>
      </c>
      <c r="AM8" s="17"/>
      <c r="AN8" s="17"/>
      <c r="AO8" s="17">
        <v>1</v>
      </c>
      <c r="AP8" s="17"/>
      <c r="AQ8" s="17"/>
      <c r="AR8" s="17"/>
      <c r="AS8" s="17">
        <v>1</v>
      </c>
      <c r="AT8" s="17"/>
      <c r="AU8" s="17">
        <v>1</v>
      </c>
      <c r="AV8" s="17"/>
      <c r="AW8" s="17"/>
      <c r="AX8" s="17"/>
      <c r="AY8" s="17"/>
      <c r="AZ8" s="17">
        <v>1</v>
      </c>
      <c r="BA8" s="17"/>
      <c r="BB8" s="17">
        <v>1</v>
      </c>
      <c r="BC8" s="17">
        <v>1</v>
      </c>
      <c r="BD8" s="17"/>
      <c r="BE8" s="17"/>
      <c r="BF8" s="17"/>
      <c r="BG8" s="17"/>
      <c r="BH8" s="17"/>
      <c r="BI8" s="17"/>
      <c r="BJ8" s="17">
        <v>1</v>
      </c>
      <c r="BK8" s="17"/>
      <c r="BL8" s="17"/>
      <c r="BM8" s="17">
        <v>1</v>
      </c>
      <c r="BN8" s="17"/>
      <c r="BO8" s="17"/>
      <c r="BP8" s="17"/>
      <c r="BQ8" s="17"/>
      <c r="BR8" s="17"/>
      <c r="BS8" s="17"/>
      <c r="BT8" s="17"/>
      <c r="BU8" s="17"/>
      <c r="BV8" s="17"/>
      <c r="BW8" s="17"/>
      <c r="BX8" s="17"/>
      <c r="BY8" s="17"/>
      <c r="BZ8" s="17"/>
      <c r="CA8" s="17"/>
      <c r="CB8" s="17"/>
      <c r="CC8" s="17">
        <v>1</v>
      </c>
      <c r="CD8" s="17"/>
      <c r="CE8" s="17">
        <v>1</v>
      </c>
      <c r="CF8" s="17"/>
      <c r="CG8" s="17">
        <v>1</v>
      </c>
      <c r="CH8" s="17"/>
      <c r="CI8" s="17"/>
      <c r="CJ8" s="17"/>
      <c r="CK8" s="17"/>
      <c r="CL8" s="17"/>
      <c r="CM8" s="17"/>
      <c r="CN8" s="17"/>
      <c r="CO8" s="17"/>
      <c r="CP8" s="17">
        <v>1</v>
      </c>
      <c r="CQ8" s="17"/>
      <c r="CR8" s="17"/>
      <c r="CS8" s="17"/>
      <c r="CT8" s="17"/>
      <c r="CU8" s="17"/>
      <c r="CV8" s="17"/>
      <c r="CW8" s="17">
        <v>1</v>
      </c>
      <c r="CX8" s="17"/>
      <c r="CY8" s="17"/>
      <c r="CZ8" s="17"/>
      <c r="DA8" s="17"/>
      <c r="DB8" s="17"/>
      <c r="DC8" s="17"/>
    </row>
    <row r="9" spans="1:107" x14ac:dyDescent="0.25">
      <c r="A9" s="3">
        <v>8</v>
      </c>
      <c r="B9" s="1" t="s">
        <v>118</v>
      </c>
      <c r="C9" t="s">
        <v>112</v>
      </c>
      <c r="D9">
        <v>6</v>
      </c>
      <c r="E9">
        <v>45</v>
      </c>
      <c r="F9" t="s">
        <v>105</v>
      </c>
      <c r="G9" t="b">
        <v>0</v>
      </c>
      <c r="H9" s="17"/>
      <c r="I9" s="17"/>
      <c r="J9" s="17"/>
      <c r="K9" s="17"/>
      <c r="L9" s="17"/>
      <c r="M9" s="17"/>
      <c r="N9" s="17"/>
      <c r="O9" s="17">
        <v>1</v>
      </c>
      <c r="P9" s="17">
        <v>1</v>
      </c>
      <c r="Q9" s="17"/>
      <c r="R9" s="17"/>
      <c r="S9" s="17"/>
      <c r="T9" s="17"/>
      <c r="U9" s="17"/>
      <c r="V9" s="17"/>
      <c r="W9" s="17"/>
      <c r="X9" s="17"/>
      <c r="Y9" s="17"/>
      <c r="Z9" s="17"/>
      <c r="AA9" s="17"/>
      <c r="AB9" s="17">
        <v>1</v>
      </c>
      <c r="AC9" s="17">
        <v>1</v>
      </c>
      <c r="AD9" s="17"/>
      <c r="AE9" s="17"/>
      <c r="AF9" s="17"/>
      <c r="AG9" s="17"/>
      <c r="AH9" s="17"/>
      <c r="AI9" s="17"/>
      <c r="AJ9" s="17"/>
      <c r="AK9" s="17"/>
      <c r="AL9" s="17"/>
      <c r="AM9" s="17">
        <v>1</v>
      </c>
      <c r="AN9" s="17"/>
      <c r="AO9" s="17"/>
      <c r="AP9" s="17"/>
      <c r="AQ9" s="17">
        <v>1</v>
      </c>
      <c r="AR9" s="17"/>
      <c r="AS9" s="17">
        <v>1</v>
      </c>
      <c r="AT9" s="17"/>
      <c r="AU9" s="17">
        <v>1</v>
      </c>
      <c r="AV9" s="17"/>
      <c r="AW9" s="17"/>
      <c r="AX9" s="17">
        <v>1</v>
      </c>
      <c r="AY9" s="17"/>
      <c r="AZ9" s="17"/>
      <c r="BA9" s="17"/>
      <c r="BB9" s="17">
        <v>1</v>
      </c>
      <c r="BC9" s="17"/>
      <c r="BD9" s="17"/>
      <c r="BE9" s="17"/>
      <c r="BF9" s="17"/>
      <c r="BG9" s="17"/>
      <c r="BH9" s="17"/>
      <c r="BI9" s="17"/>
      <c r="BJ9" s="17">
        <v>1</v>
      </c>
      <c r="BK9" s="17">
        <v>1</v>
      </c>
      <c r="BL9" s="17"/>
      <c r="BM9" s="17"/>
      <c r="BN9" s="17"/>
      <c r="BO9" s="17">
        <v>1</v>
      </c>
      <c r="BP9" s="17"/>
      <c r="BQ9" s="17">
        <v>1</v>
      </c>
      <c r="BR9" s="17"/>
      <c r="BS9" s="17"/>
      <c r="BT9" s="17">
        <v>1</v>
      </c>
      <c r="BU9" s="17"/>
      <c r="BV9" s="17"/>
      <c r="BW9" s="17"/>
      <c r="BX9" s="17"/>
      <c r="BY9" s="17"/>
      <c r="BZ9" s="17"/>
      <c r="CA9" s="17"/>
      <c r="CB9" s="17"/>
      <c r="CC9" s="17"/>
      <c r="CD9" s="17"/>
      <c r="CE9" s="17"/>
      <c r="CF9" s="17"/>
      <c r="CG9" s="17">
        <v>1</v>
      </c>
      <c r="CH9" s="17"/>
      <c r="CI9" s="17"/>
      <c r="CJ9" s="17"/>
      <c r="CK9" s="17"/>
      <c r="CL9" s="17"/>
      <c r="CM9" s="17"/>
      <c r="CN9" s="17">
        <v>1</v>
      </c>
      <c r="CO9" s="17">
        <v>1</v>
      </c>
      <c r="CP9" s="17"/>
      <c r="CQ9" s="17"/>
      <c r="CR9" s="17"/>
      <c r="CS9" s="17">
        <v>1</v>
      </c>
      <c r="CT9" s="17"/>
      <c r="CU9" s="17"/>
      <c r="CV9" s="17"/>
      <c r="CW9" s="17"/>
      <c r="CX9" s="17"/>
      <c r="CY9" s="17"/>
      <c r="CZ9" s="17">
        <v>1</v>
      </c>
      <c r="DA9" s="17"/>
      <c r="DB9" s="17"/>
      <c r="DC9" s="17"/>
    </row>
    <row r="10" spans="1:107" x14ac:dyDescent="0.25">
      <c r="A10" s="3">
        <v>9</v>
      </c>
      <c r="B10" s="1" t="s">
        <v>119</v>
      </c>
      <c r="C10" t="s">
        <v>114</v>
      </c>
      <c r="D10">
        <v>144</v>
      </c>
      <c r="E10">
        <v>57</v>
      </c>
      <c r="F10" t="s">
        <v>102</v>
      </c>
      <c r="G10" t="b">
        <v>0</v>
      </c>
      <c r="H10" s="17"/>
      <c r="I10" s="17">
        <v>1</v>
      </c>
      <c r="J10" s="17"/>
      <c r="K10" s="17"/>
      <c r="L10" s="17"/>
      <c r="M10" s="17"/>
      <c r="N10" s="17"/>
      <c r="O10" s="17"/>
      <c r="P10" s="17"/>
      <c r="Q10" s="17"/>
      <c r="R10" s="17"/>
      <c r="S10" s="17"/>
      <c r="T10" s="17"/>
      <c r="U10" s="17"/>
      <c r="V10" s="17"/>
      <c r="W10" s="17"/>
      <c r="X10" s="17"/>
      <c r="Y10" s="17"/>
      <c r="Z10" s="17"/>
      <c r="AA10" s="17"/>
      <c r="AB10" s="17"/>
      <c r="AC10" s="17"/>
      <c r="AD10" s="17"/>
      <c r="AE10" s="17"/>
      <c r="AF10" s="17"/>
      <c r="AG10" s="17">
        <v>1</v>
      </c>
      <c r="AH10" s="17"/>
      <c r="AI10" s="17"/>
      <c r="AJ10" s="17">
        <v>1</v>
      </c>
      <c r="AK10" s="17"/>
      <c r="AL10" s="17"/>
      <c r="AM10" s="17"/>
      <c r="AN10" s="17"/>
      <c r="AO10" s="17"/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>
        <v>1</v>
      </c>
      <c r="BE10" s="17"/>
      <c r="BF10" s="17"/>
      <c r="BG10" s="17"/>
      <c r="BH10" s="17"/>
      <c r="BI10" s="17"/>
      <c r="BJ10" s="17"/>
      <c r="BK10" s="17"/>
      <c r="BL10" s="17"/>
      <c r="BM10" s="17"/>
      <c r="BN10" s="17"/>
      <c r="BO10" s="17"/>
      <c r="BP10" s="17"/>
      <c r="BQ10" s="17"/>
      <c r="BR10" s="17"/>
      <c r="BS10" s="17"/>
      <c r="BT10" s="17"/>
      <c r="BU10" s="17"/>
      <c r="BV10" s="17"/>
      <c r="BW10" s="17"/>
      <c r="BX10" s="17"/>
      <c r="BY10" s="17">
        <v>1</v>
      </c>
      <c r="BZ10" s="17"/>
      <c r="CA10" s="17">
        <v>1</v>
      </c>
      <c r="CB10" s="17"/>
      <c r="CC10" s="17"/>
      <c r="CD10" s="17"/>
      <c r="CE10" s="17"/>
      <c r="CF10" s="17"/>
      <c r="CG10" s="17"/>
      <c r="CH10" s="17"/>
      <c r="CI10" s="17"/>
      <c r="CJ10" s="17"/>
      <c r="CK10" s="17">
        <v>1</v>
      </c>
      <c r="CL10" s="17"/>
      <c r="CM10" s="17"/>
      <c r="CN10" s="17"/>
      <c r="CO10" s="17"/>
      <c r="CP10" s="17"/>
      <c r="CQ10" s="17">
        <v>1</v>
      </c>
      <c r="CR10" s="17">
        <v>1</v>
      </c>
      <c r="CS10" s="17"/>
      <c r="CT10" s="17"/>
      <c r="CU10" s="17"/>
      <c r="CV10" s="17"/>
      <c r="CW10" s="17"/>
      <c r="CX10" s="17"/>
      <c r="CY10" s="17"/>
      <c r="CZ10" s="17"/>
      <c r="DA10" s="17"/>
      <c r="DB10" s="17"/>
      <c r="DC10" s="17">
        <v>1</v>
      </c>
    </row>
    <row r="11" spans="1:107" x14ac:dyDescent="0.25">
      <c r="A11" s="3">
        <v>10</v>
      </c>
      <c r="B11" s="1" t="s">
        <v>119</v>
      </c>
      <c r="C11" t="s">
        <v>111</v>
      </c>
      <c r="D11">
        <v>72</v>
      </c>
      <c r="E11">
        <v>52</v>
      </c>
      <c r="F11" t="s">
        <v>101</v>
      </c>
      <c r="G11" t="b">
        <v>0</v>
      </c>
      <c r="H11" s="17"/>
      <c r="I11" s="17"/>
      <c r="J11" s="17"/>
      <c r="K11" s="17"/>
      <c r="L11" s="17">
        <v>1</v>
      </c>
      <c r="M11" s="17">
        <v>1</v>
      </c>
      <c r="N11" s="17"/>
      <c r="O11" s="17"/>
      <c r="P11" s="17"/>
      <c r="Q11" s="17"/>
      <c r="R11" s="17"/>
      <c r="S11" s="17"/>
      <c r="T11" s="17"/>
      <c r="U11" s="17"/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>
        <v>1</v>
      </c>
      <c r="AN11" s="17"/>
      <c r="AO11" s="17"/>
      <c r="AP11" s="17"/>
      <c r="AQ11" s="17"/>
      <c r="AR11" s="17"/>
      <c r="AS11" s="17"/>
      <c r="AT11" s="17"/>
      <c r="AU11" s="17"/>
      <c r="AV11" s="17"/>
      <c r="AW11" s="17"/>
      <c r="AX11" s="17"/>
      <c r="AY11" s="17"/>
      <c r="AZ11" s="17"/>
      <c r="BA11" s="17"/>
      <c r="BB11" s="17"/>
      <c r="BC11" s="17">
        <v>1</v>
      </c>
      <c r="BD11" s="17"/>
      <c r="BE11" s="17"/>
      <c r="BF11" s="17"/>
      <c r="BG11" s="17">
        <v>1</v>
      </c>
      <c r="BH11" s="17"/>
      <c r="BI11" s="17"/>
      <c r="BJ11" s="17"/>
      <c r="BK11" s="17"/>
      <c r="BL11" s="17"/>
      <c r="BM11" s="17"/>
      <c r="BN11" s="17"/>
      <c r="BO11" s="17"/>
      <c r="BP11" s="17"/>
      <c r="BQ11" s="17"/>
      <c r="BR11" s="17"/>
      <c r="BS11" s="17"/>
      <c r="BT11" s="17"/>
      <c r="BU11" s="17">
        <v>1</v>
      </c>
      <c r="BV11" s="17"/>
      <c r="BW11" s="17"/>
      <c r="BX11" s="17"/>
      <c r="BY11" s="17"/>
      <c r="BZ11" s="17"/>
      <c r="CA11" s="17"/>
      <c r="CB11" s="17"/>
      <c r="CC11" s="17"/>
      <c r="CD11" s="17"/>
      <c r="CE11" s="17"/>
      <c r="CF11" s="17"/>
      <c r="CG11" s="17"/>
      <c r="CH11" s="17"/>
      <c r="CI11" s="17"/>
      <c r="CJ11" s="17"/>
      <c r="CK11" s="17"/>
      <c r="CL11" s="17"/>
      <c r="CM11" s="17"/>
      <c r="CN11" s="17"/>
      <c r="CO11" s="17"/>
      <c r="CP11" s="17"/>
      <c r="CQ11" s="17"/>
      <c r="CR11" s="17"/>
      <c r="CS11" s="17"/>
      <c r="CT11" s="17"/>
      <c r="CU11" s="17"/>
      <c r="CV11" s="17"/>
      <c r="CW11" s="17"/>
      <c r="CX11" s="17"/>
      <c r="CY11" s="17"/>
      <c r="CZ11" s="17"/>
      <c r="DA11" s="17">
        <v>1</v>
      </c>
      <c r="DB11" s="17"/>
      <c r="DC11" s="17"/>
    </row>
    <row r="12" spans="1:107" x14ac:dyDescent="0.25">
      <c r="A12" s="3">
        <v>11</v>
      </c>
      <c r="B12" s="1" t="s">
        <v>120</v>
      </c>
      <c r="C12" t="s">
        <v>110</v>
      </c>
      <c r="D12">
        <v>72</v>
      </c>
      <c r="E12">
        <v>85</v>
      </c>
      <c r="F12" t="s">
        <v>100</v>
      </c>
      <c r="G12" t="b">
        <v>0</v>
      </c>
      <c r="H12" s="17"/>
      <c r="I12" s="17"/>
      <c r="J12" s="17"/>
      <c r="K12" s="17"/>
      <c r="L12" s="17"/>
      <c r="M12" s="17"/>
      <c r="N12" s="17"/>
      <c r="O12" s="17"/>
      <c r="P12" s="17">
        <v>1</v>
      </c>
      <c r="Q12" s="17"/>
      <c r="R12" s="17"/>
      <c r="S12" s="17"/>
      <c r="T12" s="17"/>
      <c r="U12" s="17">
        <v>1</v>
      </c>
      <c r="V12" s="17">
        <v>1</v>
      </c>
      <c r="W12" s="17"/>
      <c r="X12" s="17"/>
      <c r="Y12" s="17"/>
      <c r="Z12" s="17"/>
      <c r="AA12" s="17"/>
      <c r="AB12" s="17"/>
      <c r="AC12" s="17"/>
      <c r="AD12" s="17"/>
      <c r="AE12" s="17">
        <v>1</v>
      </c>
      <c r="AF12" s="17"/>
      <c r="AG12" s="17"/>
      <c r="AH12" s="17"/>
      <c r="AI12" s="17">
        <v>1</v>
      </c>
      <c r="AJ12" s="17"/>
      <c r="AK12" s="17"/>
      <c r="AL12" s="17"/>
      <c r="AM12" s="17"/>
      <c r="AN12" s="17">
        <v>1</v>
      </c>
      <c r="AO12" s="17"/>
      <c r="AP12" s="17"/>
      <c r="AQ12" s="17"/>
      <c r="AR12" s="17">
        <v>1</v>
      </c>
      <c r="AS12" s="17"/>
      <c r="AT12" s="17">
        <v>1</v>
      </c>
      <c r="AU12" s="17"/>
      <c r="AV12" s="17"/>
      <c r="AW12" s="17"/>
      <c r="AX12" s="17"/>
      <c r="AY12" s="17"/>
      <c r="AZ12" s="17"/>
      <c r="BA12" s="17"/>
      <c r="BB12" s="17"/>
      <c r="BC12" s="17"/>
      <c r="BD12" s="17">
        <v>1</v>
      </c>
      <c r="BE12" s="17">
        <v>1</v>
      </c>
      <c r="BF12" s="17"/>
      <c r="BG12" s="17"/>
      <c r="BH12" s="17"/>
      <c r="BI12" s="17"/>
      <c r="BJ12" s="17"/>
      <c r="BK12" s="17"/>
      <c r="BL12" s="17"/>
      <c r="BM12" s="17"/>
      <c r="BN12" s="17"/>
      <c r="BO12" s="17"/>
      <c r="BP12" s="17"/>
      <c r="BQ12" s="17"/>
      <c r="BR12" s="17">
        <v>1</v>
      </c>
      <c r="BS12" s="17"/>
      <c r="BT12" s="17"/>
      <c r="BU12" s="17"/>
      <c r="BV12" s="17"/>
      <c r="BW12" s="17"/>
      <c r="BX12" s="17"/>
      <c r="BY12" s="17"/>
      <c r="BZ12" s="17"/>
      <c r="CA12" s="17"/>
      <c r="CB12" s="17"/>
      <c r="CC12" s="17"/>
      <c r="CD12" s="17"/>
      <c r="CE12" s="17"/>
      <c r="CF12" s="17"/>
      <c r="CG12" s="17"/>
      <c r="CH12" s="17"/>
      <c r="CI12" s="17"/>
      <c r="CJ12" s="17"/>
      <c r="CK12" s="17">
        <v>1</v>
      </c>
      <c r="CL12" s="17"/>
      <c r="CM12" s="17"/>
      <c r="CN12" s="17"/>
      <c r="CO12" s="17"/>
      <c r="CP12" s="17"/>
      <c r="CQ12" s="17">
        <v>1</v>
      </c>
      <c r="CR12" s="17"/>
      <c r="CS12" s="17"/>
      <c r="CT12" s="17"/>
      <c r="CU12" s="17"/>
      <c r="CV12" s="17"/>
      <c r="CW12" s="17"/>
      <c r="CX12" s="17"/>
      <c r="CY12" s="17"/>
      <c r="CZ12" s="17"/>
      <c r="DA12" s="17"/>
      <c r="DB12" s="17"/>
      <c r="DC12" s="17"/>
    </row>
    <row r="13" spans="1:107" x14ac:dyDescent="0.25">
      <c r="A13" s="3">
        <v>12</v>
      </c>
      <c r="B13" s="1" t="s">
        <v>120</v>
      </c>
      <c r="C13" t="s">
        <v>111</v>
      </c>
      <c r="D13">
        <v>72</v>
      </c>
      <c r="E13">
        <v>83</v>
      </c>
      <c r="F13" t="s">
        <v>104</v>
      </c>
      <c r="G13" t="b">
        <v>0</v>
      </c>
      <c r="H13" s="17"/>
      <c r="I13" s="17"/>
      <c r="J13" s="17"/>
      <c r="K13" s="17"/>
      <c r="L13" s="17"/>
      <c r="M13" s="17"/>
      <c r="N13" s="17"/>
      <c r="O13" s="17"/>
      <c r="P13" s="17"/>
      <c r="Q13" s="17"/>
      <c r="R13" s="17"/>
      <c r="S13" s="17"/>
      <c r="T13" s="17"/>
      <c r="U13" s="17"/>
      <c r="V13" s="17"/>
      <c r="W13" s="17"/>
      <c r="X13" s="17"/>
      <c r="Y13" s="17"/>
      <c r="Z13" s="17"/>
      <c r="AA13" s="17">
        <v>1</v>
      </c>
      <c r="AB13" s="17"/>
      <c r="AC13" s="17"/>
      <c r="AD13" s="17"/>
      <c r="AE13" s="17"/>
      <c r="AF13" s="17"/>
      <c r="AG13" s="17"/>
      <c r="AH13" s="17"/>
      <c r="AI13" s="17"/>
      <c r="AJ13" s="17"/>
      <c r="AK13" s="17">
        <v>1</v>
      </c>
      <c r="AL13" s="17"/>
      <c r="AM13" s="17"/>
      <c r="AN13" s="17"/>
      <c r="AO13" s="17"/>
      <c r="AP13" s="17"/>
      <c r="AQ13" s="17"/>
      <c r="AR13" s="17">
        <v>1</v>
      </c>
      <c r="AS13" s="17"/>
      <c r="AT13" s="17"/>
      <c r="AU13" s="17"/>
      <c r="AV13" s="17"/>
      <c r="AW13" s="17"/>
      <c r="AX13" s="17"/>
      <c r="AY13" s="17"/>
      <c r="AZ13" s="17"/>
      <c r="BA13" s="17"/>
      <c r="BB13" s="17"/>
      <c r="BC13" s="17"/>
      <c r="BD13" s="17"/>
      <c r="BE13" s="17"/>
      <c r="BF13" s="17">
        <v>1</v>
      </c>
      <c r="BG13" s="17"/>
      <c r="BH13" s="17"/>
      <c r="BI13" s="17"/>
      <c r="BJ13" s="17"/>
      <c r="BK13" s="17"/>
      <c r="BL13" s="17"/>
      <c r="BM13" s="17">
        <v>1</v>
      </c>
      <c r="BN13" s="17"/>
      <c r="BO13" s="17"/>
      <c r="BP13" s="17"/>
      <c r="BQ13" s="17"/>
      <c r="BR13" s="17"/>
      <c r="BS13" s="17"/>
      <c r="BT13" s="17"/>
      <c r="BU13" s="17"/>
      <c r="BV13" s="17"/>
      <c r="BW13" s="17"/>
      <c r="BX13" s="17"/>
      <c r="BY13" s="17"/>
      <c r="BZ13" s="17"/>
      <c r="CA13" s="17"/>
      <c r="CB13" s="17"/>
      <c r="CC13" s="17"/>
      <c r="CD13" s="17"/>
      <c r="CE13" s="17"/>
      <c r="CF13" s="17"/>
      <c r="CG13" s="17"/>
      <c r="CH13" s="17"/>
      <c r="CI13" s="17"/>
      <c r="CJ13" s="17"/>
      <c r="CK13" s="17"/>
      <c r="CL13" s="17"/>
      <c r="CM13" s="17"/>
      <c r="CN13" s="17"/>
      <c r="CO13" s="17"/>
      <c r="CP13" s="17"/>
      <c r="CQ13" s="17"/>
      <c r="CR13" s="17"/>
      <c r="CS13" s="17"/>
      <c r="CT13" s="17"/>
      <c r="CU13" s="17"/>
      <c r="CV13" s="17"/>
      <c r="CW13" s="17"/>
      <c r="CX13" s="17"/>
      <c r="CY13" s="17"/>
      <c r="CZ13" s="17"/>
      <c r="DA13" s="17"/>
      <c r="DB13" s="17"/>
      <c r="DC13" s="17"/>
    </row>
    <row r="14" spans="1:107" x14ac:dyDescent="0.25">
      <c r="A14" s="3">
        <v>13</v>
      </c>
      <c r="B14" s="1" t="s">
        <v>120</v>
      </c>
      <c r="C14" t="s">
        <v>116</v>
      </c>
      <c r="D14">
        <v>6</v>
      </c>
      <c r="E14">
        <v>43</v>
      </c>
      <c r="F14" t="s">
        <v>102</v>
      </c>
      <c r="G14" t="b">
        <v>0</v>
      </c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>
        <v>1</v>
      </c>
      <c r="U14" s="17"/>
      <c r="V14" s="17"/>
      <c r="W14" s="17"/>
      <c r="X14" s="17"/>
      <c r="Y14" s="17"/>
      <c r="Z14" s="17"/>
      <c r="AA14" s="17"/>
      <c r="AB14" s="17"/>
      <c r="AC14" s="17"/>
      <c r="AD14" s="17"/>
      <c r="AE14" s="17"/>
      <c r="AF14" s="17"/>
      <c r="AG14" s="17"/>
      <c r="AH14" s="17"/>
      <c r="AI14" s="17"/>
      <c r="AJ14" s="17"/>
      <c r="AK14" s="17"/>
      <c r="AL14" s="17"/>
      <c r="AM14" s="17"/>
      <c r="AN14" s="17"/>
      <c r="AO14" s="17"/>
      <c r="AP14" s="17"/>
      <c r="AQ14" s="17">
        <v>1</v>
      </c>
      <c r="AR14" s="17"/>
      <c r="AS14" s="17">
        <v>1</v>
      </c>
      <c r="AT14" s="17"/>
      <c r="AU14" s="17">
        <v>1</v>
      </c>
      <c r="AV14" s="17"/>
      <c r="AW14" s="17"/>
      <c r="AX14" s="17"/>
      <c r="AY14" s="17"/>
      <c r="AZ14" s="17">
        <v>1</v>
      </c>
      <c r="BA14" s="17"/>
      <c r="BB14" s="17"/>
      <c r="BC14" s="17"/>
      <c r="BD14" s="17"/>
      <c r="BE14" s="17"/>
      <c r="BF14" s="17"/>
      <c r="BG14" s="17"/>
      <c r="BH14" s="17"/>
      <c r="BI14" s="17"/>
      <c r="BJ14" s="17"/>
      <c r="BK14" s="17"/>
      <c r="BL14" s="17"/>
      <c r="BM14" s="17"/>
      <c r="BN14" s="17"/>
      <c r="BO14" s="17"/>
      <c r="BP14" s="17"/>
      <c r="BQ14" s="17"/>
      <c r="BR14" s="17"/>
      <c r="BS14" s="17"/>
      <c r="BT14" s="17"/>
      <c r="BU14" s="17"/>
      <c r="BV14" s="17"/>
      <c r="BW14" s="17"/>
      <c r="BX14" s="17"/>
      <c r="BY14" s="17"/>
      <c r="BZ14" s="17"/>
      <c r="CA14" s="17"/>
      <c r="CB14" s="17"/>
      <c r="CC14" s="17"/>
      <c r="CD14" s="17"/>
      <c r="CE14" s="17"/>
      <c r="CF14" s="17"/>
      <c r="CG14" s="17"/>
      <c r="CH14" s="17"/>
      <c r="CI14" s="17"/>
      <c r="CJ14" s="17"/>
      <c r="CK14" s="17"/>
      <c r="CL14" s="17"/>
      <c r="CM14" s="17"/>
      <c r="CN14" s="17"/>
      <c r="CO14" s="17">
        <v>1</v>
      </c>
      <c r="CP14" s="17"/>
      <c r="CQ14" s="17"/>
      <c r="CR14" s="17"/>
      <c r="CS14" s="17"/>
      <c r="CT14" s="17"/>
      <c r="CU14" s="17"/>
      <c r="CV14" s="17"/>
      <c r="CW14" s="17"/>
      <c r="CX14" s="17"/>
      <c r="CY14" s="17"/>
      <c r="CZ14" s="17"/>
      <c r="DA14" s="17"/>
      <c r="DB14" s="17"/>
      <c r="DC14" s="17"/>
    </row>
    <row r="15" spans="1:107" x14ac:dyDescent="0.25">
      <c r="A15" s="3">
        <v>14</v>
      </c>
      <c r="B15" s="1" t="s">
        <v>123</v>
      </c>
      <c r="C15" t="s">
        <v>116</v>
      </c>
      <c r="D15">
        <v>72</v>
      </c>
      <c r="E15">
        <v>64</v>
      </c>
      <c r="F15" t="s">
        <v>102</v>
      </c>
      <c r="G15" t="b">
        <v>0</v>
      </c>
      <c r="H15" s="17"/>
      <c r="I15" s="17"/>
      <c r="J15" s="17"/>
      <c r="K15" s="17"/>
      <c r="L15" s="17"/>
      <c r="M15" s="17"/>
      <c r="N15" s="17"/>
      <c r="O15" s="17"/>
      <c r="P15" s="17"/>
      <c r="Q15" s="17"/>
      <c r="R15" s="17"/>
      <c r="S15" s="17"/>
      <c r="T15" s="17"/>
      <c r="U15" s="17"/>
      <c r="V15" s="17"/>
      <c r="W15" s="17"/>
      <c r="X15" s="17"/>
      <c r="Y15" s="17"/>
      <c r="Z15" s="17"/>
      <c r="AA15" s="17"/>
      <c r="AB15" s="17"/>
      <c r="AC15" s="17"/>
      <c r="AD15" s="17"/>
      <c r="AE15" s="17"/>
      <c r="AF15" s="17"/>
      <c r="AG15" s="17">
        <v>1</v>
      </c>
      <c r="AH15" s="17">
        <v>1</v>
      </c>
      <c r="AI15" s="17"/>
      <c r="AJ15" s="17"/>
      <c r="AK15" s="17"/>
      <c r="AL15" s="17"/>
      <c r="AM15" s="17"/>
      <c r="AN15" s="17"/>
      <c r="AO15" s="17"/>
      <c r="AP15" s="17"/>
      <c r="AQ15" s="17"/>
      <c r="AR15" s="17"/>
      <c r="AS15" s="17"/>
      <c r="AT15" s="17"/>
      <c r="AU15" s="17"/>
      <c r="AV15" s="17"/>
      <c r="AW15" s="17"/>
      <c r="AX15" s="17"/>
      <c r="AY15" s="17"/>
      <c r="AZ15" s="17"/>
      <c r="BA15" s="17"/>
      <c r="BB15" s="17"/>
      <c r="BC15" s="17"/>
      <c r="BD15" s="17"/>
      <c r="BE15" s="17"/>
      <c r="BF15" s="17"/>
      <c r="BG15" s="17">
        <v>1</v>
      </c>
      <c r="BH15" s="17"/>
      <c r="BI15" s="17"/>
      <c r="BJ15" s="17"/>
      <c r="BK15" s="17"/>
      <c r="BL15" s="17"/>
      <c r="BM15" s="17"/>
      <c r="BN15" s="17"/>
      <c r="BO15" s="17"/>
      <c r="BP15" s="17"/>
      <c r="BQ15" s="17"/>
      <c r="BR15" s="17"/>
      <c r="BS15" s="17"/>
      <c r="BT15" s="17"/>
      <c r="BU15" s="17"/>
      <c r="BV15" s="17"/>
      <c r="BW15" s="17"/>
      <c r="BX15" s="17"/>
      <c r="BY15" s="17"/>
      <c r="BZ15" s="17">
        <v>1</v>
      </c>
      <c r="CA15" s="17"/>
      <c r="CB15" s="17"/>
      <c r="CC15" s="17"/>
      <c r="CD15" s="17"/>
      <c r="CE15" s="17"/>
      <c r="CF15" s="17"/>
      <c r="CG15" s="17"/>
      <c r="CH15" s="17"/>
      <c r="CI15" s="17"/>
      <c r="CJ15" s="17">
        <v>1</v>
      </c>
      <c r="CK15" s="17"/>
      <c r="CL15" s="17">
        <v>1</v>
      </c>
      <c r="CM15" s="17"/>
      <c r="CN15" s="17"/>
      <c r="CO15" s="17"/>
      <c r="CP15" s="17"/>
      <c r="CQ15" s="17">
        <v>1</v>
      </c>
      <c r="CR15" s="17"/>
      <c r="CS15" s="17"/>
      <c r="CT15" s="17"/>
      <c r="CU15" s="17"/>
      <c r="CV15" s="17"/>
      <c r="CW15" s="17"/>
      <c r="CX15" s="17">
        <v>1</v>
      </c>
      <c r="CY15" s="17"/>
      <c r="CZ15" s="17"/>
      <c r="DA15" s="17">
        <v>1</v>
      </c>
      <c r="DB15" s="17"/>
      <c r="DC15" s="17"/>
    </row>
    <row r="16" spans="1:107" x14ac:dyDescent="0.25">
      <c r="A16" s="3">
        <v>15</v>
      </c>
      <c r="B16" s="1" t="s">
        <v>123</v>
      </c>
      <c r="C16" t="s">
        <v>113</v>
      </c>
      <c r="D16">
        <v>144</v>
      </c>
      <c r="E16">
        <v>19</v>
      </c>
      <c r="F16" t="s">
        <v>103</v>
      </c>
      <c r="G16" t="b">
        <v>0</v>
      </c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  <c r="W16" s="17"/>
      <c r="X16" s="17"/>
      <c r="Y16" s="17"/>
      <c r="Z16" s="17"/>
      <c r="AA16" s="17"/>
      <c r="AB16" s="17"/>
      <c r="AC16" s="17"/>
      <c r="AD16" s="17"/>
      <c r="AE16" s="17"/>
      <c r="AF16" s="17"/>
      <c r="AG16" s="17"/>
      <c r="AH16" s="17">
        <v>1</v>
      </c>
      <c r="AI16" s="17"/>
      <c r="AJ16" s="17"/>
      <c r="AK16" s="17"/>
      <c r="AL16" s="17"/>
      <c r="AM16" s="17"/>
      <c r="AN16" s="17"/>
      <c r="AO16" s="17"/>
      <c r="AP16" s="17"/>
      <c r="AQ16" s="17"/>
      <c r="AR16" s="17"/>
      <c r="AS16" s="17"/>
      <c r="AT16" s="17">
        <v>1</v>
      </c>
      <c r="AU16" s="17"/>
      <c r="AV16" s="17"/>
      <c r="AW16" s="17"/>
      <c r="AX16" s="17"/>
      <c r="AY16" s="17"/>
      <c r="AZ16" s="17"/>
      <c r="BA16" s="17"/>
      <c r="BB16" s="17"/>
      <c r="BC16" s="17"/>
      <c r="BD16" s="17">
        <v>1</v>
      </c>
      <c r="BE16" s="17"/>
      <c r="BF16" s="17"/>
      <c r="BG16" s="17">
        <v>1</v>
      </c>
      <c r="BH16" s="17"/>
      <c r="BI16" s="17"/>
      <c r="BJ16" s="17"/>
      <c r="BK16" s="17"/>
      <c r="BL16" s="17"/>
      <c r="BM16" s="17"/>
      <c r="BN16" s="17"/>
      <c r="BO16" s="17"/>
      <c r="BP16" s="17"/>
      <c r="BQ16" s="17"/>
      <c r="BR16" s="17"/>
      <c r="BS16" s="17"/>
      <c r="BT16" s="17"/>
      <c r="BU16" s="17"/>
      <c r="BV16" s="17"/>
      <c r="BW16" s="17"/>
      <c r="BX16" s="17"/>
      <c r="BY16" s="17"/>
      <c r="BZ16" s="17"/>
      <c r="CA16" s="17"/>
      <c r="CB16" s="17"/>
      <c r="CC16" s="17"/>
      <c r="CD16" s="17"/>
      <c r="CE16" s="17"/>
      <c r="CF16" s="17"/>
      <c r="CG16" s="17"/>
      <c r="CH16" s="17"/>
      <c r="CI16" s="17"/>
      <c r="CJ16" s="17">
        <v>1</v>
      </c>
      <c r="CK16" s="17"/>
      <c r="CL16" s="17"/>
      <c r="CM16" s="17"/>
      <c r="CN16" s="17"/>
      <c r="CO16" s="17"/>
      <c r="CP16" s="17"/>
      <c r="CQ16" s="17"/>
      <c r="CR16" s="17"/>
      <c r="CS16" s="17"/>
      <c r="CT16" s="17"/>
      <c r="CU16" s="17"/>
      <c r="CV16" s="17"/>
      <c r="CW16" s="17"/>
      <c r="CX16" s="17"/>
      <c r="CY16" s="17"/>
      <c r="CZ16" s="17"/>
      <c r="DA16" s="17"/>
      <c r="DB16" s="17"/>
      <c r="DC16" s="17">
        <v>1</v>
      </c>
    </row>
    <row r="17" spans="1:107" x14ac:dyDescent="0.25">
      <c r="A17" s="3">
        <v>16</v>
      </c>
      <c r="B17" s="1" t="s">
        <v>123</v>
      </c>
      <c r="C17" t="s">
        <v>116</v>
      </c>
      <c r="D17">
        <v>72</v>
      </c>
      <c r="E17">
        <v>88</v>
      </c>
      <c r="F17" t="s">
        <v>101</v>
      </c>
      <c r="G17" t="b">
        <v>0</v>
      </c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  <c r="W17" s="17"/>
      <c r="X17" s="17">
        <v>1</v>
      </c>
      <c r="Y17" s="17"/>
      <c r="Z17" s="17"/>
      <c r="AA17" s="17"/>
      <c r="AB17" s="17"/>
      <c r="AC17" s="17"/>
      <c r="AD17" s="17"/>
      <c r="AE17" s="17"/>
      <c r="AF17" s="17"/>
      <c r="AG17" s="17"/>
      <c r="AH17" s="17"/>
      <c r="AI17" s="17"/>
      <c r="AJ17" s="17"/>
      <c r="AK17" s="17">
        <v>1</v>
      </c>
      <c r="AL17" s="17"/>
      <c r="AM17" s="17"/>
      <c r="AN17" s="17"/>
      <c r="AO17" s="17"/>
      <c r="AP17" s="17"/>
      <c r="AQ17" s="17"/>
      <c r="AR17" s="17"/>
      <c r="AS17" s="17"/>
      <c r="AT17" s="17"/>
      <c r="AU17" s="17"/>
      <c r="AV17" s="17"/>
      <c r="AW17" s="17"/>
      <c r="AX17" s="17"/>
      <c r="AY17" s="17"/>
      <c r="AZ17" s="17"/>
      <c r="BA17" s="17"/>
      <c r="BB17" s="17"/>
      <c r="BC17" s="17"/>
      <c r="BD17" s="17">
        <v>1</v>
      </c>
      <c r="BE17" s="17"/>
      <c r="BF17" s="17"/>
      <c r="BG17" s="17"/>
      <c r="BH17" s="17"/>
      <c r="BI17" s="17"/>
      <c r="BJ17" s="17"/>
      <c r="BK17" s="17"/>
      <c r="BL17" s="17"/>
      <c r="BM17" s="17"/>
      <c r="BN17" s="17"/>
      <c r="BO17" s="17"/>
      <c r="BP17" s="17"/>
      <c r="BQ17" s="17"/>
      <c r="BR17" s="17">
        <v>1</v>
      </c>
      <c r="BS17" s="17"/>
      <c r="BT17" s="17"/>
      <c r="BU17" s="17"/>
      <c r="BV17" s="17"/>
      <c r="BW17" s="17"/>
      <c r="BX17" s="17"/>
      <c r="BY17" s="17"/>
      <c r="BZ17" s="17"/>
      <c r="CA17" s="17"/>
      <c r="CB17" s="17"/>
      <c r="CC17" s="17"/>
      <c r="CD17" s="17"/>
      <c r="CE17" s="17"/>
      <c r="CF17" s="17"/>
      <c r="CG17" s="17"/>
      <c r="CH17" s="17"/>
      <c r="CI17" s="17"/>
      <c r="CJ17" s="17"/>
      <c r="CK17" s="17"/>
      <c r="CL17" s="17"/>
      <c r="CM17" s="17"/>
      <c r="CN17" s="17"/>
      <c r="CO17" s="17"/>
      <c r="CP17" s="17"/>
      <c r="CQ17" s="17"/>
      <c r="CR17" s="17">
        <v>1</v>
      </c>
      <c r="CS17" s="17"/>
      <c r="CT17" s="17"/>
      <c r="CU17" s="17"/>
      <c r="CV17" s="17"/>
      <c r="CW17" s="17"/>
      <c r="CX17" s="17"/>
      <c r="CY17" s="17"/>
      <c r="CZ17" s="17"/>
      <c r="DA17" s="17"/>
      <c r="DB17" s="17"/>
      <c r="DC17" s="17"/>
    </row>
    <row r="18" spans="1:107" x14ac:dyDescent="0.25">
      <c r="A18" s="3">
        <v>17</v>
      </c>
      <c r="B18" s="1" t="s">
        <v>124</v>
      </c>
      <c r="C18" t="s">
        <v>109</v>
      </c>
      <c r="D18">
        <v>12</v>
      </c>
      <c r="E18">
        <v>47</v>
      </c>
      <c r="F18" t="s">
        <v>107</v>
      </c>
      <c r="G18" t="b">
        <v>0</v>
      </c>
      <c r="H18" s="17"/>
      <c r="I18" s="17"/>
      <c r="J18" s="17"/>
      <c r="K18" s="17"/>
      <c r="L18" s="17"/>
      <c r="M18" s="17"/>
      <c r="N18" s="17">
        <v>1</v>
      </c>
      <c r="O18" s="17"/>
      <c r="P18" s="17"/>
      <c r="Q18" s="17"/>
      <c r="R18" s="17"/>
      <c r="S18" s="17"/>
      <c r="T18" s="17"/>
      <c r="U18" s="17"/>
      <c r="V18" s="17"/>
      <c r="W18" s="17"/>
      <c r="X18" s="17"/>
      <c r="Y18" s="17">
        <v>1</v>
      </c>
      <c r="Z18" s="17"/>
      <c r="AA18" s="17"/>
      <c r="AB18" s="17"/>
      <c r="AC18" s="17"/>
      <c r="AD18" s="17"/>
      <c r="AE18" s="17"/>
      <c r="AF18" s="17">
        <v>1</v>
      </c>
      <c r="AG18" s="17"/>
      <c r="AH18" s="17"/>
      <c r="AI18" s="17"/>
      <c r="AJ18" s="17"/>
      <c r="AK18" s="17"/>
      <c r="AL18" s="17"/>
      <c r="AM18" s="17"/>
      <c r="AN18" s="17"/>
      <c r="AO18" s="17"/>
      <c r="AP18" s="17"/>
      <c r="AQ18" s="17"/>
      <c r="AR18" s="17"/>
      <c r="AS18" s="17"/>
      <c r="AT18" s="17"/>
      <c r="AU18" s="17"/>
      <c r="AV18" s="17"/>
      <c r="AW18" s="17">
        <v>1</v>
      </c>
      <c r="AX18" s="17"/>
      <c r="AY18" s="17"/>
      <c r="AZ18" s="17"/>
      <c r="BA18" s="17"/>
      <c r="BB18" s="17"/>
      <c r="BC18" s="17"/>
      <c r="BD18" s="17"/>
      <c r="BE18" s="17"/>
      <c r="BF18" s="17"/>
      <c r="BG18" s="17"/>
      <c r="BH18" s="17"/>
      <c r="BI18" s="17">
        <v>1</v>
      </c>
      <c r="BJ18" s="17"/>
      <c r="BK18" s="17"/>
      <c r="BL18" s="17">
        <v>1</v>
      </c>
      <c r="BM18" s="17"/>
      <c r="BN18" s="17"/>
      <c r="BO18" s="17"/>
      <c r="BP18" s="17"/>
      <c r="BQ18" s="17"/>
      <c r="BR18" s="17"/>
      <c r="BS18" s="17"/>
      <c r="BT18" s="17"/>
      <c r="BU18" s="17"/>
      <c r="BV18" s="17">
        <v>1</v>
      </c>
      <c r="BW18" s="17"/>
      <c r="BX18" s="17"/>
      <c r="BY18" s="17"/>
      <c r="BZ18" s="17"/>
      <c r="CA18" s="17"/>
      <c r="CB18" s="17"/>
      <c r="CC18" s="17"/>
      <c r="CD18" s="17"/>
      <c r="CE18" s="17"/>
      <c r="CF18" s="17"/>
      <c r="CG18" s="17"/>
      <c r="CH18" s="17"/>
      <c r="CI18" s="17"/>
      <c r="CJ18" s="17"/>
      <c r="CK18" s="17"/>
      <c r="CL18" s="17"/>
      <c r="CM18" s="17"/>
      <c r="CN18" s="17"/>
      <c r="CO18" s="17"/>
      <c r="CP18" s="17"/>
      <c r="CQ18" s="17"/>
      <c r="CR18" s="17"/>
      <c r="CS18" s="17"/>
      <c r="CT18" s="17"/>
      <c r="CU18" s="17"/>
      <c r="CV18" s="17"/>
      <c r="CW18" s="17"/>
      <c r="CX18" s="17"/>
      <c r="CY18" s="17"/>
      <c r="CZ18" s="17"/>
      <c r="DA18" s="17"/>
      <c r="DB18" s="17"/>
      <c r="DC18" s="17"/>
    </row>
    <row r="19" spans="1:107" x14ac:dyDescent="0.25">
      <c r="A19" s="3">
        <v>18</v>
      </c>
      <c r="B19" s="1" t="s">
        <v>124</v>
      </c>
      <c r="C19" t="s">
        <v>112</v>
      </c>
      <c r="D19">
        <v>6</v>
      </c>
      <c r="E19">
        <v>50</v>
      </c>
      <c r="F19" t="s">
        <v>108</v>
      </c>
      <c r="G19" t="b">
        <v>0</v>
      </c>
      <c r="H19" s="17">
        <v>1</v>
      </c>
      <c r="I19" s="17"/>
      <c r="J19" s="17"/>
      <c r="K19" s="17"/>
      <c r="L19" s="17"/>
      <c r="M19" s="17"/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>
        <v>1</v>
      </c>
      <c r="AN19" s="17"/>
      <c r="AO19" s="17"/>
      <c r="AP19" s="17"/>
      <c r="AQ19" s="17">
        <v>1</v>
      </c>
      <c r="AR19" s="17"/>
      <c r="AS19" s="17"/>
      <c r="AT19" s="17"/>
      <c r="AU19" s="17">
        <v>1</v>
      </c>
      <c r="AV19" s="17"/>
      <c r="AW19" s="17"/>
      <c r="AX19" s="17"/>
      <c r="AY19" s="17"/>
      <c r="AZ19" s="17">
        <v>1</v>
      </c>
      <c r="BA19" s="17"/>
      <c r="BB19" s="17"/>
      <c r="BC19" s="17"/>
      <c r="BD19" s="17"/>
      <c r="BE19" s="17"/>
      <c r="BF19" s="17"/>
      <c r="BG19" s="17"/>
      <c r="BH19" s="17"/>
      <c r="BI19" s="17"/>
      <c r="BJ19" s="17"/>
      <c r="BK19" s="17"/>
      <c r="BL19" s="17"/>
      <c r="BM19" s="17"/>
      <c r="BN19" s="17">
        <v>1</v>
      </c>
      <c r="BO19" s="17"/>
      <c r="BP19" s="17"/>
      <c r="BQ19" s="17"/>
      <c r="BR19" s="17"/>
      <c r="BS19" s="17">
        <v>1</v>
      </c>
      <c r="BT19" s="17">
        <v>1</v>
      </c>
      <c r="BU19" s="17"/>
      <c r="BV19" s="17"/>
      <c r="BW19" s="17"/>
      <c r="BX19" s="17"/>
      <c r="BY19" s="17"/>
      <c r="BZ19" s="17"/>
      <c r="CA19" s="17"/>
      <c r="CB19" s="17"/>
      <c r="CC19" s="17">
        <v>1</v>
      </c>
      <c r="CD19" s="17"/>
      <c r="CE19" s="17"/>
      <c r="CF19" s="17"/>
      <c r="CG19" s="17"/>
      <c r="CH19" s="17">
        <v>1</v>
      </c>
      <c r="CI19" s="17"/>
      <c r="CJ19" s="17"/>
      <c r="CK19" s="17"/>
      <c r="CL19" s="17"/>
      <c r="CM19" s="17"/>
      <c r="CN19" s="17"/>
      <c r="CO19" s="17">
        <v>1</v>
      </c>
      <c r="CP19" s="17">
        <v>1</v>
      </c>
      <c r="CQ19" s="17"/>
      <c r="CR19" s="17"/>
      <c r="CS19" s="17"/>
      <c r="CT19" s="17"/>
      <c r="CU19" s="17">
        <v>1</v>
      </c>
      <c r="CV19" s="17"/>
      <c r="CW19" s="17"/>
      <c r="CX19" s="17"/>
      <c r="CY19" s="17">
        <v>1</v>
      </c>
      <c r="CZ19" s="17"/>
      <c r="DA19" s="17"/>
      <c r="DB19" s="17"/>
      <c r="DC19" s="17"/>
    </row>
    <row r="20" spans="1:107" x14ac:dyDescent="0.25">
      <c r="A20" s="3">
        <v>19</v>
      </c>
      <c r="B20" s="1" t="s">
        <v>124</v>
      </c>
      <c r="C20" t="s">
        <v>110</v>
      </c>
      <c r="D20">
        <v>12</v>
      </c>
      <c r="E20">
        <v>66</v>
      </c>
      <c r="F20" t="s">
        <v>107</v>
      </c>
      <c r="G20" t="b">
        <v>0</v>
      </c>
      <c r="H20" s="17"/>
      <c r="I20" s="17"/>
      <c r="J20" s="17"/>
      <c r="K20" s="17"/>
      <c r="L20" s="17">
        <v>1</v>
      </c>
      <c r="M20" s="17"/>
      <c r="N20" s="17"/>
      <c r="O20" s="17"/>
      <c r="P20" s="17"/>
      <c r="Q20" s="17"/>
      <c r="R20" s="17"/>
      <c r="S20" s="17"/>
      <c r="T20" s="17"/>
      <c r="U20" s="17"/>
      <c r="V20" s="17"/>
      <c r="W20" s="17"/>
      <c r="X20" s="17"/>
      <c r="Y20" s="17"/>
      <c r="Z20" s="17"/>
      <c r="AA20" s="17"/>
      <c r="AB20" s="17"/>
      <c r="AC20" s="17"/>
      <c r="AD20" s="17"/>
      <c r="AE20" s="17"/>
      <c r="AF20" s="17"/>
      <c r="AG20" s="17"/>
      <c r="AH20" s="17"/>
      <c r="AI20" s="17"/>
      <c r="AJ20" s="17"/>
      <c r="AK20" s="17"/>
      <c r="AL20" s="17"/>
      <c r="AM20" s="17"/>
      <c r="AN20" s="17"/>
      <c r="AO20" s="17">
        <v>1</v>
      </c>
      <c r="AP20" s="17"/>
      <c r="AQ20" s="17"/>
      <c r="AR20" s="17"/>
      <c r="AS20" s="17"/>
      <c r="AT20" s="17"/>
      <c r="AU20" s="17"/>
      <c r="AV20" s="17"/>
      <c r="AW20" s="17"/>
      <c r="AX20" s="17"/>
      <c r="AY20" s="17"/>
      <c r="AZ20" s="17"/>
      <c r="BA20" s="17"/>
      <c r="BB20" s="17"/>
      <c r="BC20" s="17"/>
      <c r="BD20" s="17"/>
      <c r="BE20" s="17"/>
      <c r="BF20" s="17"/>
      <c r="BG20" s="17"/>
      <c r="BH20" s="17"/>
      <c r="BI20" s="17"/>
      <c r="BJ20" s="17">
        <v>1</v>
      </c>
      <c r="BK20" s="17"/>
      <c r="BL20" s="17"/>
      <c r="BM20" s="17"/>
      <c r="BN20" s="17"/>
      <c r="BO20" s="17"/>
      <c r="BP20" s="17">
        <v>1</v>
      </c>
      <c r="BQ20" s="17"/>
      <c r="BR20" s="17"/>
      <c r="BS20" s="17"/>
      <c r="BT20" s="17"/>
      <c r="BU20" s="17"/>
      <c r="BV20" s="17"/>
      <c r="BW20" s="17"/>
      <c r="BX20" s="17"/>
      <c r="BY20" s="17"/>
      <c r="BZ20" s="17"/>
      <c r="CA20" s="17"/>
      <c r="CB20" s="17"/>
      <c r="CC20" s="17"/>
      <c r="CD20" s="17"/>
      <c r="CE20" s="17"/>
      <c r="CF20" s="17"/>
      <c r="CG20" s="17">
        <v>1</v>
      </c>
      <c r="CH20" s="17"/>
      <c r="CI20" s="17"/>
      <c r="CJ20" s="17"/>
      <c r="CK20" s="17"/>
      <c r="CL20" s="17"/>
      <c r="CM20" s="17"/>
      <c r="CN20" s="17"/>
      <c r="CO20" s="17"/>
      <c r="CP20" s="17"/>
      <c r="CQ20" s="17"/>
      <c r="CR20" s="17"/>
      <c r="CS20" s="17"/>
      <c r="CT20" s="17"/>
      <c r="CU20" s="17"/>
      <c r="CV20" s="17"/>
      <c r="CW20" s="17"/>
      <c r="CX20" s="17"/>
      <c r="CY20" s="17"/>
      <c r="CZ20" s="17"/>
      <c r="DA20" s="17"/>
      <c r="DB20" s="17"/>
      <c r="DC20" s="17"/>
    </row>
    <row r="21" spans="1:107" x14ac:dyDescent="0.25">
      <c r="A21" s="3">
        <v>20</v>
      </c>
      <c r="B21" s="1" t="s">
        <v>125</v>
      </c>
      <c r="C21" t="s">
        <v>113</v>
      </c>
      <c r="D21">
        <v>72</v>
      </c>
      <c r="E21">
        <v>82</v>
      </c>
      <c r="F21" t="s">
        <v>103</v>
      </c>
      <c r="G21" t="b">
        <v>0</v>
      </c>
      <c r="H21" s="17"/>
      <c r="I21" s="17"/>
      <c r="J21" s="17"/>
      <c r="K21" s="17"/>
      <c r="L21" s="17"/>
      <c r="M21" s="17"/>
      <c r="N21" s="17"/>
      <c r="O21" s="17"/>
      <c r="P21" s="17"/>
      <c r="Q21" s="17"/>
      <c r="R21" s="17"/>
      <c r="S21" s="17"/>
      <c r="T21" s="17"/>
      <c r="U21" s="17"/>
      <c r="V21" s="17"/>
      <c r="W21" s="17"/>
      <c r="X21" s="17">
        <v>1</v>
      </c>
      <c r="Y21" s="17"/>
      <c r="Z21" s="17"/>
      <c r="AA21" s="17"/>
      <c r="AB21" s="17"/>
      <c r="AC21" s="17"/>
      <c r="AD21" s="17"/>
      <c r="AE21" s="17"/>
      <c r="AF21" s="17"/>
      <c r="AG21" s="17"/>
      <c r="AH21" s="17"/>
      <c r="AI21" s="17">
        <v>1</v>
      </c>
      <c r="AJ21" s="17"/>
      <c r="AK21" s="17"/>
      <c r="AL21" s="17"/>
      <c r="AM21" s="17"/>
      <c r="AN21" s="17"/>
      <c r="AO21" s="17"/>
      <c r="AP21" s="17"/>
      <c r="AQ21" s="17"/>
      <c r="AR21" s="17"/>
      <c r="AS21" s="17"/>
      <c r="AT21" s="17"/>
      <c r="AU21" s="17"/>
      <c r="AV21" s="17"/>
      <c r="AW21" s="17"/>
      <c r="AX21" s="17"/>
      <c r="AY21" s="17">
        <v>1</v>
      </c>
      <c r="AZ21" s="17"/>
      <c r="BA21" s="17"/>
      <c r="BB21" s="17"/>
      <c r="BC21" s="17"/>
      <c r="BD21" s="17"/>
      <c r="BE21" s="17"/>
      <c r="BF21" s="17"/>
      <c r="BG21" s="17"/>
      <c r="BH21" s="17"/>
      <c r="BI21" s="17"/>
      <c r="BJ21" s="17"/>
      <c r="BK21" s="17"/>
      <c r="BL21" s="17"/>
      <c r="BM21" s="17"/>
      <c r="BN21" s="17"/>
      <c r="BO21" s="17"/>
      <c r="BP21" s="17"/>
      <c r="BQ21" s="17"/>
      <c r="BR21" s="17">
        <v>1</v>
      </c>
      <c r="BS21" s="17"/>
      <c r="BT21" s="17"/>
      <c r="BU21" s="17"/>
      <c r="BV21" s="17"/>
      <c r="BW21" s="17"/>
      <c r="BX21" s="17"/>
      <c r="BY21" s="17"/>
      <c r="BZ21" s="17"/>
      <c r="CA21" s="17"/>
      <c r="CB21" s="17"/>
      <c r="CC21" s="17"/>
      <c r="CD21" s="17"/>
      <c r="CE21" s="17"/>
      <c r="CF21" s="17"/>
      <c r="CG21" s="17"/>
      <c r="CH21" s="17"/>
      <c r="CI21" s="17"/>
      <c r="CJ21" s="17">
        <v>1</v>
      </c>
      <c r="CK21" s="17">
        <v>1</v>
      </c>
      <c r="CL21" s="17"/>
      <c r="CM21" s="17"/>
      <c r="CN21" s="17"/>
      <c r="CO21" s="17"/>
      <c r="CP21" s="17"/>
      <c r="CQ21" s="17"/>
      <c r="CR21" s="17"/>
      <c r="CS21" s="17"/>
      <c r="CT21" s="17"/>
      <c r="CU21" s="17"/>
      <c r="CV21" s="17"/>
      <c r="CW21" s="17"/>
      <c r="CX21" s="17"/>
      <c r="CY21" s="17"/>
      <c r="CZ21" s="17"/>
      <c r="DA21" s="17"/>
      <c r="DB21" s="17"/>
      <c r="DC21" s="17"/>
    </row>
    <row r="22" spans="1:107" x14ac:dyDescent="0.25">
      <c r="A22" s="3">
        <v>21</v>
      </c>
      <c r="B22" s="1" t="s">
        <v>125</v>
      </c>
      <c r="C22" t="s">
        <v>110</v>
      </c>
      <c r="D22">
        <v>12</v>
      </c>
      <c r="E22">
        <v>50</v>
      </c>
      <c r="F22" t="s">
        <v>101</v>
      </c>
      <c r="G22" t="b">
        <v>0</v>
      </c>
      <c r="H22" s="17"/>
      <c r="I22" s="17"/>
      <c r="J22" s="17"/>
      <c r="K22" s="17"/>
      <c r="L22" s="17"/>
      <c r="M22" s="17">
        <v>1</v>
      </c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  <c r="AC22" s="17"/>
      <c r="AD22" s="17"/>
      <c r="AE22" s="17"/>
      <c r="AF22" s="17"/>
      <c r="AG22" s="17"/>
      <c r="AH22" s="17"/>
      <c r="AI22" s="17"/>
      <c r="AJ22" s="17"/>
      <c r="AK22" s="17"/>
      <c r="AL22" s="17"/>
      <c r="AM22" s="17"/>
      <c r="AN22" s="17"/>
      <c r="AO22" s="17"/>
      <c r="AP22" s="17"/>
      <c r="AQ22" s="17"/>
      <c r="AR22" s="17"/>
      <c r="AS22" s="17"/>
      <c r="AT22" s="17"/>
      <c r="AU22" s="17"/>
      <c r="AV22" s="17"/>
      <c r="AW22" s="17"/>
      <c r="AX22" s="17"/>
      <c r="AY22" s="17"/>
      <c r="AZ22" s="17"/>
      <c r="BA22" s="17"/>
      <c r="BB22" s="17"/>
      <c r="BC22" s="17"/>
      <c r="BD22" s="17"/>
      <c r="BE22" s="17"/>
      <c r="BF22" s="17"/>
      <c r="BG22" s="17"/>
      <c r="BH22" s="17"/>
      <c r="BI22" s="17"/>
      <c r="BJ22" s="17"/>
      <c r="BK22" s="17"/>
      <c r="BL22" s="17"/>
      <c r="BM22" s="17"/>
      <c r="BN22" s="17"/>
      <c r="BO22" s="17"/>
      <c r="BP22" s="17"/>
      <c r="BQ22" s="17"/>
      <c r="BR22" s="17"/>
      <c r="BS22" s="17"/>
      <c r="BT22" s="17"/>
      <c r="BU22" s="17"/>
      <c r="BV22" s="17"/>
      <c r="BW22" s="17"/>
      <c r="BX22" s="17"/>
      <c r="BY22" s="17"/>
      <c r="BZ22" s="17"/>
      <c r="CA22" s="17"/>
      <c r="CB22" s="17"/>
      <c r="CC22" s="17"/>
      <c r="CD22" s="17"/>
      <c r="CE22" s="17"/>
      <c r="CF22" s="17"/>
      <c r="CG22" s="17">
        <v>1</v>
      </c>
      <c r="CH22" s="17">
        <v>1</v>
      </c>
      <c r="CI22" s="17"/>
      <c r="CJ22" s="17"/>
      <c r="CK22" s="17"/>
      <c r="CL22" s="17"/>
      <c r="CM22" s="17"/>
      <c r="CN22" s="17"/>
      <c r="CO22" s="17"/>
      <c r="CP22" s="17"/>
      <c r="CQ22" s="17"/>
      <c r="CR22" s="17"/>
      <c r="CS22" s="17"/>
      <c r="CT22" s="17"/>
      <c r="CU22" s="17"/>
      <c r="CV22" s="17"/>
      <c r="CW22" s="17"/>
      <c r="CX22" s="17"/>
      <c r="CY22" s="17"/>
      <c r="CZ22" s="17"/>
      <c r="DA22" s="17"/>
      <c r="DB22" s="17">
        <v>1</v>
      </c>
      <c r="DC22" s="17"/>
    </row>
    <row r="23" spans="1:107" x14ac:dyDescent="0.25">
      <c r="A23" s="3">
        <v>22</v>
      </c>
      <c r="B23" s="1" t="s">
        <v>125</v>
      </c>
      <c r="C23" t="s">
        <v>110</v>
      </c>
      <c r="D23">
        <v>72</v>
      </c>
      <c r="E23">
        <v>63</v>
      </c>
      <c r="F23" t="s">
        <v>100</v>
      </c>
      <c r="G23" t="b">
        <v>0</v>
      </c>
      <c r="H23" s="17"/>
      <c r="I23" s="17"/>
      <c r="J23" s="17"/>
      <c r="K23" s="17"/>
      <c r="L23" s="17"/>
      <c r="M23" s="17">
        <v>1</v>
      </c>
      <c r="N23" s="17"/>
      <c r="O23" s="17"/>
      <c r="P23" s="17">
        <v>1</v>
      </c>
      <c r="Q23" s="17"/>
      <c r="R23" s="17">
        <v>1</v>
      </c>
      <c r="S23" s="17"/>
      <c r="T23" s="17"/>
      <c r="U23" s="17"/>
      <c r="V23" s="17"/>
      <c r="W23" s="17"/>
      <c r="X23" s="17"/>
      <c r="Y23" s="17"/>
      <c r="Z23" s="17"/>
      <c r="AA23" s="17">
        <v>1</v>
      </c>
      <c r="AB23" s="17"/>
      <c r="AC23" s="17"/>
      <c r="AD23" s="17">
        <v>1</v>
      </c>
      <c r="AE23" s="17">
        <v>1</v>
      </c>
      <c r="AF23" s="17"/>
      <c r="AG23" s="17">
        <v>1</v>
      </c>
      <c r="AH23" s="17"/>
      <c r="AI23" s="17"/>
      <c r="AJ23" s="17"/>
      <c r="AK23" s="17"/>
      <c r="AL23" s="17"/>
      <c r="AM23" s="17"/>
      <c r="AN23" s="17">
        <v>1</v>
      </c>
      <c r="AO23" s="17">
        <v>1</v>
      </c>
      <c r="AP23" s="17"/>
      <c r="AQ23" s="17"/>
      <c r="AR23" s="17">
        <v>1</v>
      </c>
      <c r="AS23" s="17"/>
      <c r="AT23" s="17">
        <v>1</v>
      </c>
      <c r="AU23" s="17"/>
      <c r="AV23" s="17"/>
      <c r="AW23" s="17"/>
      <c r="AX23" s="17"/>
      <c r="AY23" s="17"/>
      <c r="AZ23" s="17"/>
      <c r="BA23" s="17">
        <v>1</v>
      </c>
      <c r="BB23" s="17"/>
      <c r="BC23" s="17"/>
      <c r="BD23" s="17"/>
      <c r="BE23" s="17"/>
      <c r="BF23" s="17"/>
      <c r="BG23" s="17">
        <v>1</v>
      </c>
      <c r="BH23" s="17"/>
      <c r="BI23" s="17"/>
      <c r="BJ23" s="17">
        <v>1</v>
      </c>
      <c r="BK23" s="17"/>
      <c r="BL23" s="17"/>
      <c r="BM23" s="17"/>
      <c r="BN23" s="17"/>
      <c r="BO23" s="17"/>
      <c r="BP23" s="17"/>
      <c r="BQ23" s="17"/>
      <c r="BR23" s="17"/>
      <c r="BS23" s="17"/>
      <c r="BT23" s="17"/>
      <c r="BU23" s="17"/>
      <c r="BV23" s="17"/>
      <c r="BW23" s="17"/>
      <c r="BX23" s="17">
        <v>1</v>
      </c>
      <c r="BY23" s="17"/>
      <c r="BZ23" s="17"/>
      <c r="CA23" s="17"/>
      <c r="CB23" s="17">
        <v>1</v>
      </c>
      <c r="CC23" s="17"/>
      <c r="CD23" s="17"/>
      <c r="CE23" s="17"/>
      <c r="CF23" s="17"/>
      <c r="CG23" s="17">
        <v>1</v>
      </c>
      <c r="CH23" s="17"/>
      <c r="CI23" s="17"/>
      <c r="CJ23" s="17">
        <v>1</v>
      </c>
      <c r="CK23" s="17"/>
      <c r="CL23" s="17"/>
      <c r="CM23" s="17"/>
      <c r="CN23" s="17"/>
      <c r="CO23" s="17"/>
      <c r="CP23" s="17"/>
      <c r="CQ23" s="17"/>
      <c r="CR23" s="17"/>
      <c r="CS23" s="17"/>
      <c r="CT23" s="17"/>
      <c r="CU23" s="17"/>
      <c r="CV23" s="17"/>
      <c r="CW23" s="17"/>
      <c r="CX23" s="17">
        <v>1</v>
      </c>
      <c r="CY23" s="17">
        <v>1</v>
      </c>
      <c r="CZ23" s="17"/>
      <c r="DA23" s="17"/>
      <c r="DB23" s="17"/>
      <c r="DC23" s="17">
        <v>1</v>
      </c>
    </row>
    <row r="24" spans="1:107" x14ac:dyDescent="0.25">
      <c r="A24" s="3">
        <v>23</v>
      </c>
      <c r="B24" s="1" t="s">
        <v>126</v>
      </c>
      <c r="C24" t="s">
        <v>114</v>
      </c>
      <c r="D24">
        <v>144</v>
      </c>
      <c r="E24">
        <v>39</v>
      </c>
      <c r="F24" t="s">
        <v>105</v>
      </c>
      <c r="G24" t="b">
        <v>0</v>
      </c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>
        <v>1</v>
      </c>
      <c r="AH24" s="17"/>
      <c r="AI24" s="17"/>
      <c r="AJ24" s="17"/>
      <c r="AK24" s="17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  <c r="BE24" s="17"/>
      <c r="BF24" s="17"/>
      <c r="BG24" s="17">
        <v>1</v>
      </c>
      <c r="BH24" s="17"/>
      <c r="BI24" s="17"/>
      <c r="BJ24" s="17"/>
      <c r="BK24" s="17"/>
      <c r="BL24" s="17"/>
      <c r="BM24" s="17"/>
      <c r="BN24" s="17"/>
      <c r="BO24" s="17"/>
      <c r="BP24" s="17"/>
      <c r="BQ24" s="17"/>
      <c r="BR24" s="17"/>
      <c r="BS24" s="17"/>
      <c r="BT24" s="17"/>
      <c r="BU24" s="17">
        <v>1</v>
      </c>
      <c r="BV24" s="17"/>
      <c r="BW24" s="17"/>
      <c r="BX24" s="17"/>
      <c r="BY24" s="17"/>
      <c r="BZ24" s="17"/>
      <c r="CA24" s="17">
        <v>1</v>
      </c>
      <c r="CB24" s="17"/>
      <c r="CC24" s="17"/>
      <c r="CD24" s="17"/>
      <c r="CE24" s="17"/>
      <c r="CF24" s="17"/>
      <c r="CG24" s="17"/>
      <c r="CH24" s="17"/>
      <c r="CI24" s="17"/>
      <c r="CJ24" s="17"/>
      <c r="CK24" s="17"/>
      <c r="CL24" s="17">
        <v>1</v>
      </c>
      <c r="CM24" s="17"/>
      <c r="CN24" s="17"/>
      <c r="CO24" s="17"/>
      <c r="CP24" s="17"/>
      <c r="CQ24" s="17"/>
      <c r="CR24" s="17"/>
      <c r="CS24" s="17"/>
      <c r="CT24" s="17"/>
      <c r="CU24" s="17"/>
      <c r="CV24" s="17"/>
      <c r="CW24" s="17"/>
      <c r="CX24" s="17"/>
      <c r="CY24" s="17"/>
      <c r="CZ24" s="17"/>
      <c r="DA24" s="17"/>
      <c r="DB24" s="17"/>
      <c r="DC24" s="17"/>
    </row>
    <row r="25" spans="1:107" x14ac:dyDescent="0.25">
      <c r="A25" s="3">
        <v>24</v>
      </c>
      <c r="B25" s="1" t="s">
        <v>126</v>
      </c>
      <c r="C25" t="s">
        <v>109</v>
      </c>
      <c r="D25">
        <v>6</v>
      </c>
      <c r="E25">
        <v>34</v>
      </c>
      <c r="F25" t="s">
        <v>103</v>
      </c>
      <c r="G25" t="b">
        <v>0</v>
      </c>
      <c r="H25" s="17"/>
      <c r="I25" s="17"/>
      <c r="J25" s="17">
        <v>1</v>
      </c>
      <c r="K25" s="17"/>
      <c r="L25" s="17"/>
      <c r="M25" s="17"/>
      <c r="N25" s="17">
        <v>1</v>
      </c>
      <c r="O25" s="17"/>
      <c r="P25" s="17"/>
      <c r="Q25" s="17"/>
      <c r="R25" s="17"/>
      <c r="S25" s="17">
        <v>1</v>
      </c>
      <c r="T25" s="17"/>
      <c r="U25" s="17"/>
      <c r="V25" s="17"/>
      <c r="W25" s="17">
        <v>1</v>
      </c>
      <c r="X25" s="17"/>
      <c r="Y25" s="17">
        <v>1</v>
      </c>
      <c r="Z25" s="17"/>
      <c r="AA25" s="17"/>
      <c r="AB25" s="17"/>
      <c r="AC25" s="17"/>
      <c r="AD25" s="17"/>
      <c r="AE25" s="17"/>
      <c r="AF25" s="17">
        <v>1</v>
      </c>
      <c r="AG25" s="17"/>
      <c r="AH25" s="17"/>
      <c r="AI25" s="17"/>
      <c r="AJ25" s="17"/>
      <c r="AK25" s="17"/>
      <c r="AL25" s="17"/>
      <c r="AM25" s="17"/>
      <c r="AN25" s="17"/>
      <c r="AO25" s="17"/>
      <c r="AP25" s="17"/>
      <c r="AQ25" s="17"/>
      <c r="AR25" s="17"/>
      <c r="AS25" s="17"/>
      <c r="AT25" s="17"/>
      <c r="AU25" s="17"/>
      <c r="AV25" s="17">
        <v>1</v>
      </c>
      <c r="AW25" s="17">
        <v>1</v>
      </c>
      <c r="AX25" s="17"/>
      <c r="AY25" s="17"/>
      <c r="AZ25" s="17"/>
      <c r="BA25" s="17"/>
      <c r="BB25" s="17"/>
      <c r="BC25" s="17"/>
      <c r="BD25" s="17"/>
      <c r="BE25" s="17"/>
      <c r="BF25" s="17"/>
      <c r="BG25" s="17"/>
      <c r="BH25" s="17"/>
      <c r="BI25" s="17">
        <v>1</v>
      </c>
      <c r="BJ25" s="17"/>
      <c r="BK25" s="17"/>
      <c r="BL25" s="17">
        <v>1</v>
      </c>
      <c r="BM25" s="17"/>
      <c r="BN25" s="17"/>
      <c r="BO25" s="17"/>
      <c r="BP25" s="17"/>
      <c r="BQ25" s="17"/>
      <c r="BR25" s="17"/>
      <c r="BS25" s="17"/>
      <c r="BT25" s="17"/>
      <c r="BU25" s="17"/>
      <c r="BV25" s="17">
        <v>1</v>
      </c>
      <c r="BW25" s="17"/>
      <c r="BX25" s="17"/>
      <c r="BY25" s="17"/>
      <c r="BZ25" s="17"/>
      <c r="CA25" s="17"/>
      <c r="CB25" s="17"/>
      <c r="CC25" s="17"/>
      <c r="CD25" s="17"/>
      <c r="CE25" s="17"/>
      <c r="CF25" s="17"/>
      <c r="CG25" s="17"/>
      <c r="CH25" s="17"/>
      <c r="CI25" s="17"/>
      <c r="CJ25" s="17"/>
      <c r="CK25" s="17"/>
      <c r="CL25" s="17"/>
      <c r="CM25" s="17">
        <v>1</v>
      </c>
      <c r="CN25" s="17"/>
      <c r="CO25" s="17"/>
      <c r="CP25" s="17"/>
      <c r="CQ25" s="17"/>
      <c r="CR25" s="17"/>
      <c r="CS25" s="17"/>
      <c r="CT25" s="17"/>
      <c r="CU25" s="17"/>
      <c r="CV25" s="17"/>
      <c r="CW25" s="17"/>
      <c r="CX25" s="17"/>
      <c r="CY25" s="17"/>
      <c r="CZ25" s="17"/>
      <c r="DA25" s="17"/>
      <c r="DB25" s="17"/>
      <c r="DC25" s="17"/>
    </row>
    <row r="26" spans="1:107" x14ac:dyDescent="0.25">
      <c r="A26" s="3">
        <v>25</v>
      </c>
      <c r="B26" s="1" t="s">
        <v>127</v>
      </c>
      <c r="C26" t="s">
        <v>113</v>
      </c>
      <c r="D26">
        <v>72</v>
      </c>
      <c r="E26">
        <v>59</v>
      </c>
      <c r="F26" t="s">
        <v>108</v>
      </c>
      <c r="G26" t="b">
        <v>1</v>
      </c>
      <c r="H26" s="17"/>
      <c r="I26" s="17"/>
      <c r="J26" s="17"/>
      <c r="K26" s="17"/>
      <c r="L26" s="17"/>
      <c r="M26" s="17"/>
      <c r="N26" s="17"/>
      <c r="O26" s="17"/>
      <c r="P26" s="17"/>
      <c r="Q26" s="17"/>
      <c r="R26" s="17"/>
      <c r="S26" s="17"/>
      <c r="T26" s="17"/>
      <c r="U26" s="17"/>
      <c r="V26" s="17"/>
      <c r="W26" s="17"/>
      <c r="X26" s="17"/>
      <c r="Y26" s="17"/>
      <c r="Z26" s="17"/>
      <c r="AA26" s="17">
        <v>1</v>
      </c>
      <c r="AB26" s="17"/>
      <c r="AC26" s="17"/>
      <c r="AD26" s="17"/>
      <c r="AE26" s="17"/>
      <c r="AF26" s="17"/>
      <c r="AG26" s="17"/>
      <c r="AH26" s="17"/>
      <c r="AI26" s="17">
        <v>1</v>
      </c>
      <c r="AJ26" s="17"/>
      <c r="AK26" s="17"/>
      <c r="AL26" s="17"/>
      <c r="AM26" s="17"/>
      <c r="AN26" s="17"/>
      <c r="AO26" s="17"/>
      <c r="AP26" s="17"/>
      <c r="AQ26" s="17"/>
      <c r="AR26" s="17"/>
      <c r="AS26" s="17"/>
      <c r="AT26" s="17"/>
      <c r="AU26" s="17"/>
      <c r="AV26" s="17"/>
      <c r="AW26" s="17"/>
      <c r="AX26" s="17"/>
      <c r="AY26" s="17"/>
      <c r="AZ26" s="17"/>
      <c r="BA26" s="17"/>
      <c r="BB26" s="17"/>
      <c r="BC26" s="17"/>
      <c r="BD26" s="17"/>
      <c r="BE26" s="17"/>
      <c r="BF26" s="17">
        <v>1</v>
      </c>
      <c r="BG26" s="17"/>
      <c r="BH26" s="17"/>
      <c r="BI26" s="17"/>
      <c r="BJ26" s="17"/>
      <c r="BK26" s="17"/>
      <c r="BL26" s="17"/>
      <c r="BM26" s="17"/>
      <c r="BN26" s="17"/>
      <c r="BO26" s="17"/>
      <c r="BP26" s="17"/>
      <c r="BQ26" s="17"/>
      <c r="BR26" s="17"/>
      <c r="BS26" s="17"/>
      <c r="BT26" s="17"/>
      <c r="BU26" s="17"/>
      <c r="BV26" s="17"/>
      <c r="BW26" s="17"/>
      <c r="BX26" s="17"/>
      <c r="BY26" s="17"/>
      <c r="BZ26" s="17"/>
      <c r="CA26" s="17"/>
      <c r="CB26" s="17"/>
      <c r="CC26" s="17"/>
      <c r="CD26" s="17"/>
      <c r="CE26" s="17"/>
      <c r="CF26" s="17"/>
      <c r="CG26" s="17"/>
      <c r="CH26" s="17"/>
      <c r="CI26" s="17"/>
      <c r="CJ26" s="17"/>
      <c r="CK26" s="17">
        <v>1</v>
      </c>
      <c r="CL26" s="17"/>
      <c r="CM26" s="17"/>
      <c r="CN26" s="17"/>
      <c r="CO26" s="17"/>
      <c r="CP26" s="17"/>
      <c r="CQ26" s="17"/>
      <c r="CR26" s="17">
        <v>1</v>
      </c>
      <c r="CS26" s="17"/>
      <c r="CT26" s="17"/>
      <c r="CU26" s="17"/>
      <c r="CV26" s="17"/>
      <c r="CW26" s="17"/>
      <c r="CX26" s="17">
        <v>1</v>
      </c>
      <c r="CY26" s="17"/>
      <c r="CZ26" s="17"/>
      <c r="DA26" s="17"/>
      <c r="DB26" s="17"/>
      <c r="DC26" s="17"/>
    </row>
    <row r="27" spans="1:107" x14ac:dyDescent="0.25">
      <c r="A27" s="3">
        <v>26</v>
      </c>
      <c r="B27" s="1" t="s">
        <v>127</v>
      </c>
      <c r="C27" t="s">
        <v>109</v>
      </c>
      <c r="D27">
        <v>144</v>
      </c>
      <c r="E27">
        <v>83</v>
      </c>
      <c r="F27" t="s">
        <v>104</v>
      </c>
      <c r="G27" t="b">
        <v>0</v>
      </c>
      <c r="H27" s="17"/>
      <c r="I27" s="17"/>
      <c r="J27" s="17">
        <v>1</v>
      </c>
      <c r="K27" s="17"/>
      <c r="L27" s="17"/>
      <c r="M27" s="17"/>
      <c r="N27" s="17">
        <v>1</v>
      </c>
      <c r="O27" s="17"/>
      <c r="P27" s="17"/>
      <c r="Q27" s="17"/>
      <c r="R27" s="17"/>
      <c r="S27" s="17">
        <v>1</v>
      </c>
      <c r="T27" s="17"/>
      <c r="U27" s="17"/>
      <c r="V27" s="17"/>
      <c r="W27" s="17">
        <v>1</v>
      </c>
      <c r="X27" s="17"/>
      <c r="Y27" s="17">
        <v>1</v>
      </c>
      <c r="Z27" s="17"/>
      <c r="AA27" s="17"/>
      <c r="AB27" s="17"/>
      <c r="AC27" s="17"/>
      <c r="AD27" s="17"/>
      <c r="AE27" s="17"/>
      <c r="AF27" s="17"/>
      <c r="AG27" s="17"/>
      <c r="AH27" s="17"/>
      <c r="AI27" s="17"/>
      <c r="AJ27" s="17"/>
      <c r="AK27" s="17">
        <v>1</v>
      </c>
      <c r="AL27" s="17"/>
      <c r="AM27" s="17"/>
      <c r="AN27" s="17"/>
      <c r="AO27" s="17"/>
      <c r="AP27" s="17"/>
      <c r="AQ27" s="17"/>
      <c r="AR27" s="17"/>
      <c r="AS27" s="17"/>
      <c r="AT27" s="17"/>
      <c r="AU27" s="17"/>
      <c r="AV27" s="17">
        <v>1</v>
      </c>
      <c r="AW27" s="17">
        <v>1</v>
      </c>
      <c r="AX27" s="17"/>
      <c r="AY27" s="17"/>
      <c r="AZ27" s="17"/>
      <c r="BA27" s="17"/>
      <c r="BB27" s="17"/>
      <c r="BC27" s="17"/>
      <c r="BD27" s="17"/>
      <c r="BE27" s="17"/>
      <c r="BF27" s="17"/>
      <c r="BG27" s="17"/>
      <c r="BH27" s="17"/>
      <c r="BI27" s="17"/>
      <c r="BJ27" s="17"/>
      <c r="BK27" s="17"/>
      <c r="BL27" s="17">
        <v>1</v>
      </c>
      <c r="BM27" s="17"/>
      <c r="BN27" s="17"/>
      <c r="BO27" s="17"/>
      <c r="BP27" s="17"/>
      <c r="BQ27" s="17"/>
      <c r="BR27" s="17"/>
      <c r="BS27" s="17"/>
      <c r="BT27" s="17"/>
      <c r="BU27" s="17">
        <v>1</v>
      </c>
      <c r="BV27" s="17"/>
      <c r="BW27" s="17"/>
      <c r="BX27" s="17"/>
      <c r="BY27" s="17"/>
      <c r="BZ27" s="17"/>
      <c r="CA27" s="17"/>
      <c r="CB27" s="17"/>
      <c r="CC27" s="17"/>
      <c r="CD27" s="17"/>
      <c r="CE27" s="17"/>
      <c r="CF27" s="17">
        <v>1</v>
      </c>
      <c r="CG27" s="17"/>
      <c r="CH27" s="17"/>
      <c r="CI27" s="17">
        <v>1</v>
      </c>
      <c r="CJ27" s="17">
        <v>1</v>
      </c>
      <c r="CK27" s="17">
        <v>1</v>
      </c>
      <c r="CL27" s="17"/>
      <c r="CM27" s="17"/>
      <c r="CN27" s="17"/>
      <c r="CO27" s="17"/>
      <c r="CP27" s="17"/>
      <c r="CQ27" s="17">
        <v>1</v>
      </c>
      <c r="CR27" s="17"/>
      <c r="CS27" s="17"/>
      <c r="CT27" s="17"/>
      <c r="CU27" s="17"/>
      <c r="CV27" s="17"/>
      <c r="CW27" s="17"/>
      <c r="CX27" s="17"/>
      <c r="CY27" s="17"/>
      <c r="CZ27" s="17"/>
      <c r="DA27" s="17"/>
      <c r="DB27" s="17"/>
      <c r="DC27" s="17"/>
    </row>
    <row r="28" spans="1:107" x14ac:dyDescent="0.25">
      <c r="A28" s="3">
        <v>27</v>
      </c>
      <c r="B28" s="1" t="s">
        <v>127</v>
      </c>
      <c r="C28" t="s">
        <v>110</v>
      </c>
      <c r="D28">
        <v>72</v>
      </c>
      <c r="E28">
        <v>88</v>
      </c>
      <c r="F28" t="s">
        <v>106</v>
      </c>
      <c r="G28" t="b">
        <v>0</v>
      </c>
      <c r="H28" s="17"/>
      <c r="I28" s="17">
        <v>1</v>
      </c>
      <c r="J28" s="17"/>
      <c r="K28" s="17"/>
      <c r="L28" s="17"/>
      <c r="M28" s="17"/>
      <c r="N28" s="17"/>
      <c r="O28" s="17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  <c r="AB28" s="17"/>
      <c r="AC28" s="17">
        <v>1</v>
      </c>
      <c r="AD28" s="17">
        <v>1</v>
      </c>
      <c r="AE28" s="17"/>
      <c r="AF28" s="17"/>
      <c r="AG28" s="17"/>
      <c r="AH28" s="17"/>
      <c r="AI28" s="17"/>
      <c r="AJ28" s="17"/>
      <c r="AK28" s="17"/>
      <c r="AL28" s="17"/>
      <c r="AM28" s="17"/>
      <c r="AN28" s="17"/>
      <c r="AO28" s="17">
        <v>1</v>
      </c>
      <c r="AP28" s="17"/>
      <c r="AQ28" s="17"/>
      <c r="AR28" s="17"/>
      <c r="AS28" s="17"/>
      <c r="AT28" s="17"/>
      <c r="AU28" s="17"/>
      <c r="AV28" s="17"/>
      <c r="AW28" s="17"/>
      <c r="AX28" s="17"/>
      <c r="AY28" s="17"/>
      <c r="AZ28" s="17"/>
      <c r="BA28" s="17">
        <v>1</v>
      </c>
      <c r="BB28" s="17"/>
      <c r="BC28" s="17"/>
      <c r="BD28" s="17">
        <v>1</v>
      </c>
      <c r="BE28" s="17"/>
      <c r="BF28" s="17"/>
      <c r="BG28" s="17"/>
      <c r="BH28" s="17"/>
      <c r="BI28" s="17"/>
      <c r="BJ28" s="17"/>
      <c r="BK28" s="17"/>
      <c r="BL28" s="17"/>
      <c r="BM28" s="17"/>
      <c r="BN28" s="17"/>
      <c r="BO28" s="17"/>
      <c r="BP28" s="17"/>
      <c r="BQ28" s="17"/>
      <c r="BR28" s="17"/>
      <c r="BS28" s="17"/>
      <c r="BT28" s="17"/>
      <c r="BU28" s="17">
        <v>1</v>
      </c>
      <c r="BV28" s="17"/>
      <c r="BW28" s="17"/>
      <c r="BX28" s="17"/>
      <c r="BY28" s="17"/>
      <c r="BZ28" s="17"/>
      <c r="CA28" s="17"/>
      <c r="CB28" s="17"/>
      <c r="CC28" s="17"/>
      <c r="CD28" s="17"/>
      <c r="CE28" s="17"/>
      <c r="CF28" s="17"/>
      <c r="CG28" s="17"/>
      <c r="CH28" s="17"/>
      <c r="CI28" s="17"/>
      <c r="CJ28" s="17"/>
      <c r="CK28" s="17"/>
      <c r="CL28" s="17"/>
      <c r="CM28" s="17"/>
      <c r="CN28" s="17"/>
      <c r="CO28" s="17"/>
      <c r="CP28" s="17"/>
      <c r="CQ28" s="17"/>
      <c r="CR28" s="17"/>
      <c r="CS28" s="17"/>
      <c r="CT28" s="17">
        <v>1</v>
      </c>
      <c r="CU28" s="17"/>
      <c r="CV28" s="17"/>
      <c r="CW28" s="17"/>
      <c r="CX28" s="17"/>
      <c r="CY28" s="17"/>
      <c r="CZ28" s="17"/>
      <c r="DA28" s="17"/>
      <c r="DB28" s="17">
        <v>1</v>
      </c>
      <c r="DC28" s="17"/>
    </row>
    <row r="29" spans="1:107" x14ac:dyDescent="0.25">
      <c r="A29" s="3">
        <v>28</v>
      </c>
      <c r="B29" s="1" t="s">
        <v>128</v>
      </c>
      <c r="C29" t="s">
        <v>113</v>
      </c>
      <c r="D29">
        <v>12</v>
      </c>
      <c r="E29">
        <v>56</v>
      </c>
      <c r="F29" t="s">
        <v>100</v>
      </c>
      <c r="G29" t="b">
        <v>1</v>
      </c>
      <c r="H29" s="17"/>
      <c r="I29" s="17"/>
      <c r="J29" s="17"/>
      <c r="K29" s="17"/>
      <c r="L29" s="17"/>
      <c r="M29" s="17"/>
      <c r="N29" s="17"/>
      <c r="O29" s="17"/>
      <c r="P29" s="17"/>
      <c r="Q29" s="17"/>
      <c r="R29" s="17">
        <v>1</v>
      </c>
      <c r="S29" s="17"/>
      <c r="T29" s="17"/>
      <c r="U29" s="17">
        <v>1</v>
      </c>
      <c r="V29" s="17"/>
      <c r="W29" s="17"/>
      <c r="X29" s="17"/>
      <c r="Y29" s="17"/>
      <c r="Z29" s="17"/>
      <c r="AA29" s="17"/>
      <c r="AB29" s="17"/>
      <c r="AC29" s="17"/>
      <c r="AD29" s="17"/>
      <c r="AE29" s="17">
        <v>1</v>
      </c>
      <c r="AF29" s="17"/>
      <c r="AG29" s="17"/>
      <c r="AH29" s="17"/>
      <c r="AI29" s="17"/>
      <c r="AJ29" s="17"/>
      <c r="AK29" s="17"/>
      <c r="AL29" s="17"/>
      <c r="AM29" s="17"/>
      <c r="AN29" s="17"/>
      <c r="AO29" s="17"/>
      <c r="AP29" s="17">
        <v>1</v>
      </c>
      <c r="AQ29" s="17"/>
      <c r="AR29" s="17"/>
      <c r="AS29" s="17"/>
      <c r="AT29" s="17"/>
      <c r="AU29" s="17"/>
      <c r="AV29" s="17"/>
      <c r="AW29" s="17"/>
      <c r="AX29" s="17"/>
      <c r="AY29" s="17"/>
      <c r="AZ29" s="17"/>
      <c r="BA29" s="17"/>
      <c r="BB29" s="17"/>
      <c r="BC29" s="17"/>
      <c r="BD29" s="17"/>
      <c r="BE29" s="17">
        <v>1</v>
      </c>
      <c r="BF29" s="17">
        <v>1</v>
      </c>
      <c r="BG29" s="17"/>
      <c r="BH29" s="17"/>
      <c r="BI29" s="17"/>
      <c r="BJ29" s="17"/>
      <c r="BK29" s="17"/>
      <c r="BL29" s="17"/>
      <c r="BM29" s="17"/>
      <c r="BN29" s="17"/>
      <c r="BO29" s="17"/>
      <c r="BP29" s="17"/>
      <c r="BQ29" s="17"/>
      <c r="BR29" s="17"/>
      <c r="BS29" s="17"/>
      <c r="BT29" s="17"/>
      <c r="BU29" s="17"/>
      <c r="BV29" s="17"/>
      <c r="BW29" s="17"/>
      <c r="BX29" s="17"/>
      <c r="BY29" s="17"/>
      <c r="BZ29" s="17"/>
      <c r="CA29" s="17"/>
      <c r="CB29" s="17"/>
      <c r="CC29" s="17"/>
      <c r="CD29" s="17"/>
      <c r="CE29" s="17"/>
      <c r="CF29" s="17"/>
      <c r="CG29" s="17"/>
      <c r="CH29" s="17"/>
      <c r="CI29" s="17"/>
      <c r="CJ29" s="17"/>
      <c r="CK29" s="17"/>
      <c r="CL29" s="17"/>
      <c r="CM29" s="17"/>
      <c r="CN29" s="17"/>
      <c r="CO29" s="17"/>
      <c r="CP29" s="17"/>
      <c r="CQ29" s="17"/>
      <c r="CR29" s="17"/>
      <c r="CS29" s="17"/>
      <c r="CT29" s="17"/>
      <c r="CU29" s="17"/>
      <c r="CV29" s="17"/>
      <c r="CW29" s="17"/>
      <c r="CX29" s="17"/>
      <c r="CY29" s="17"/>
      <c r="CZ29" s="17"/>
      <c r="DA29" s="17"/>
      <c r="DB29" s="17"/>
      <c r="DC29" s="17"/>
    </row>
    <row r="30" spans="1:107" x14ac:dyDescent="0.25">
      <c r="A30" s="3">
        <v>29</v>
      </c>
      <c r="B30" s="1" t="s">
        <v>128</v>
      </c>
      <c r="C30" t="s">
        <v>117</v>
      </c>
      <c r="D30">
        <v>6</v>
      </c>
      <c r="E30">
        <v>87</v>
      </c>
      <c r="F30" t="s">
        <v>100</v>
      </c>
      <c r="G30" t="b">
        <v>0</v>
      </c>
      <c r="H30" s="17">
        <v>1</v>
      </c>
      <c r="I30" s="17"/>
      <c r="J30" s="17"/>
      <c r="K30" s="17"/>
      <c r="L30" s="17"/>
      <c r="M30" s="17"/>
      <c r="N30" s="17"/>
      <c r="O30" s="17">
        <v>1</v>
      </c>
      <c r="P30" s="17"/>
      <c r="Q30" s="17">
        <v>1</v>
      </c>
      <c r="R30" s="17"/>
      <c r="S30" s="17"/>
      <c r="T30" s="17">
        <v>1</v>
      </c>
      <c r="U30" s="17"/>
      <c r="V30" s="17"/>
      <c r="W30" s="17"/>
      <c r="X30" s="17"/>
      <c r="Y30" s="17"/>
      <c r="Z30" s="17">
        <v>1</v>
      </c>
      <c r="AA30" s="17"/>
      <c r="AB30" s="17">
        <v>1</v>
      </c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>
        <v>1</v>
      </c>
      <c r="AQ30" s="17"/>
      <c r="AR30" s="17"/>
      <c r="AS30" s="17">
        <v>1</v>
      </c>
      <c r="AT30" s="17"/>
      <c r="AU30" s="17"/>
      <c r="AV30" s="17"/>
      <c r="AW30" s="17"/>
      <c r="AX30" s="17"/>
      <c r="AY30" s="17"/>
      <c r="AZ30" s="17">
        <v>1</v>
      </c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>
        <v>1</v>
      </c>
      <c r="BL30" s="17"/>
      <c r="BM30" s="17"/>
      <c r="BN30" s="17"/>
      <c r="BO30" s="17"/>
      <c r="BP30" s="17"/>
      <c r="BQ30" s="17"/>
      <c r="BR30" s="17">
        <v>1</v>
      </c>
      <c r="BS30" s="17"/>
      <c r="BT30" s="17">
        <v>1</v>
      </c>
      <c r="BU30" s="17"/>
      <c r="BV30" s="17"/>
      <c r="BW30" s="17"/>
      <c r="BX30" s="17"/>
      <c r="BY30" s="17"/>
      <c r="BZ30" s="17"/>
      <c r="CA30" s="17"/>
      <c r="CB30" s="17"/>
      <c r="CC30" s="17"/>
      <c r="CD30" s="17"/>
      <c r="CE30" s="17">
        <v>1</v>
      </c>
      <c r="CF30" s="17"/>
      <c r="CG30" s="17"/>
      <c r="CH30" s="17"/>
      <c r="CI30" s="17"/>
      <c r="CJ30" s="17"/>
      <c r="CK30" s="17"/>
      <c r="CL30" s="17"/>
      <c r="CM30" s="17"/>
      <c r="CN30" s="17">
        <v>1</v>
      </c>
      <c r="CO30" s="17"/>
      <c r="CP30" s="17">
        <v>1</v>
      </c>
      <c r="CQ30" s="17"/>
      <c r="CR30" s="17"/>
      <c r="CS30" s="17"/>
      <c r="CT30" s="17"/>
      <c r="CU30" s="17">
        <v>1</v>
      </c>
      <c r="CV30" s="17"/>
      <c r="CW30" s="17">
        <v>1</v>
      </c>
      <c r="CX30" s="17"/>
      <c r="CY30" s="17"/>
      <c r="CZ30" s="17"/>
      <c r="DA30" s="17"/>
      <c r="DB30" s="17"/>
      <c r="DC30" s="17"/>
    </row>
    <row r="31" spans="1:107" x14ac:dyDescent="0.25">
      <c r="A31" s="3">
        <v>30</v>
      </c>
      <c r="B31" s="1" t="s">
        <v>129</v>
      </c>
      <c r="C31" t="s">
        <v>115</v>
      </c>
      <c r="D31">
        <v>6</v>
      </c>
      <c r="E31">
        <v>54</v>
      </c>
      <c r="F31" t="s">
        <v>100</v>
      </c>
      <c r="G31" t="b">
        <v>0</v>
      </c>
      <c r="H31" s="17">
        <v>1</v>
      </c>
      <c r="I31" s="17"/>
      <c r="J31" s="17"/>
      <c r="K31" s="17">
        <v>1</v>
      </c>
      <c r="L31" s="17"/>
      <c r="M31" s="17"/>
      <c r="N31" s="17"/>
      <c r="O31" s="17"/>
      <c r="P31" s="17"/>
      <c r="Q31" s="17">
        <v>1</v>
      </c>
      <c r="R31" s="17">
        <v>1</v>
      </c>
      <c r="S31" s="17"/>
      <c r="T31" s="17">
        <v>1</v>
      </c>
      <c r="U31" s="17"/>
      <c r="V31" s="17">
        <v>1</v>
      </c>
      <c r="W31" s="17"/>
      <c r="X31" s="17"/>
      <c r="Y31" s="17"/>
      <c r="Z31" s="17">
        <v>1</v>
      </c>
      <c r="AA31" s="17"/>
      <c r="AB31" s="17">
        <v>1</v>
      </c>
      <c r="AC31" s="17"/>
      <c r="AD31" s="17"/>
      <c r="AE31" s="17">
        <v>1</v>
      </c>
      <c r="AF31" s="17"/>
      <c r="AG31" s="17"/>
      <c r="AH31" s="17"/>
      <c r="AI31" s="17"/>
      <c r="AJ31" s="17"/>
      <c r="AK31" s="17"/>
      <c r="AL31" s="17"/>
      <c r="AM31" s="17"/>
      <c r="AN31" s="17"/>
      <c r="AO31" s="17"/>
      <c r="AP31" s="17"/>
      <c r="AQ31" s="17">
        <v>1</v>
      </c>
      <c r="AR31" s="17"/>
      <c r="AS31" s="17">
        <v>1</v>
      </c>
      <c r="AT31" s="17"/>
      <c r="AU31" s="17">
        <v>1</v>
      </c>
      <c r="AV31" s="17"/>
      <c r="AW31" s="17"/>
      <c r="AX31" s="17"/>
      <c r="AY31" s="17"/>
      <c r="AZ31" s="17"/>
      <c r="BA31" s="17"/>
      <c r="BB31" s="17">
        <v>1</v>
      </c>
      <c r="BC31" s="17"/>
      <c r="BD31" s="17"/>
      <c r="BE31" s="17"/>
      <c r="BF31" s="17"/>
      <c r="BG31" s="17"/>
      <c r="BH31" s="17"/>
      <c r="BI31" s="17"/>
      <c r="BJ31" s="17"/>
      <c r="BK31" s="17"/>
      <c r="BL31" s="17"/>
      <c r="BM31" s="17"/>
      <c r="BN31" s="17">
        <v>1</v>
      </c>
      <c r="BO31" s="17"/>
      <c r="BP31" s="17"/>
      <c r="BQ31" s="17"/>
      <c r="BR31" s="17"/>
      <c r="BS31" s="17">
        <v>1</v>
      </c>
      <c r="BT31" s="17">
        <v>1</v>
      </c>
      <c r="BU31" s="17"/>
      <c r="BV31" s="17"/>
      <c r="BW31" s="17"/>
      <c r="BX31" s="17">
        <v>1</v>
      </c>
      <c r="BY31" s="17"/>
      <c r="BZ31" s="17"/>
      <c r="CA31" s="17"/>
      <c r="CB31" s="17"/>
      <c r="CC31" s="17"/>
      <c r="CD31" s="17"/>
      <c r="CE31" s="17"/>
      <c r="CF31" s="17"/>
      <c r="CG31" s="17"/>
      <c r="CH31" s="17"/>
      <c r="CI31" s="17"/>
      <c r="CJ31" s="17"/>
      <c r="CK31" s="17"/>
      <c r="CL31" s="17"/>
      <c r="CM31" s="17"/>
      <c r="CN31" s="17">
        <v>1</v>
      </c>
      <c r="CO31" s="17"/>
      <c r="CP31" s="17">
        <v>1</v>
      </c>
      <c r="CQ31" s="17"/>
      <c r="CR31" s="17">
        <v>1</v>
      </c>
      <c r="CS31" s="17"/>
      <c r="CT31" s="17"/>
      <c r="CU31" s="17"/>
      <c r="CV31" s="17"/>
      <c r="CW31" s="17"/>
      <c r="CX31" s="17">
        <v>1</v>
      </c>
      <c r="CY31" s="17"/>
      <c r="CZ31" s="17">
        <v>1</v>
      </c>
      <c r="DA31" s="17"/>
      <c r="DB31" s="17"/>
      <c r="DC31" s="17"/>
    </row>
    <row r="32" spans="1:107" x14ac:dyDescent="0.25">
      <c r="A32" s="3">
        <v>31</v>
      </c>
      <c r="B32" s="1" t="s">
        <v>129</v>
      </c>
      <c r="C32" t="s">
        <v>110</v>
      </c>
      <c r="D32">
        <v>72</v>
      </c>
      <c r="E32">
        <v>89</v>
      </c>
      <c r="F32" t="s">
        <v>100</v>
      </c>
      <c r="G32" t="b">
        <v>0</v>
      </c>
      <c r="H32" s="17"/>
      <c r="I32" s="17"/>
      <c r="J32" s="17"/>
      <c r="K32" s="17"/>
      <c r="L32" s="17">
        <v>1</v>
      </c>
      <c r="M32" s="17">
        <v>1</v>
      </c>
      <c r="N32" s="17"/>
      <c r="O32" s="17"/>
      <c r="P32" s="17"/>
      <c r="Q32" s="17"/>
      <c r="R32" s="17"/>
      <c r="S32" s="17"/>
      <c r="T32" s="17"/>
      <c r="U32" s="17">
        <v>1</v>
      </c>
      <c r="V32" s="17"/>
      <c r="W32" s="17"/>
      <c r="X32" s="17"/>
      <c r="Y32" s="17"/>
      <c r="Z32" s="17"/>
      <c r="AA32" s="17"/>
      <c r="AB32" s="17"/>
      <c r="AC32" s="17"/>
      <c r="AD32" s="17"/>
      <c r="AE32" s="17">
        <v>1</v>
      </c>
      <c r="AF32" s="17"/>
      <c r="AG32" s="17"/>
      <c r="AH32" s="17"/>
      <c r="AI32" s="17"/>
      <c r="AJ32" s="17">
        <v>1</v>
      </c>
      <c r="AK32" s="17"/>
      <c r="AL32" s="17"/>
      <c r="AM32" s="17"/>
      <c r="AN32" s="17"/>
      <c r="AO32" s="17"/>
      <c r="AP32" s="17"/>
      <c r="AQ32" s="17"/>
      <c r="AR32" s="17"/>
      <c r="AS32" s="17"/>
      <c r="AT32" s="17"/>
      <c r="AU32" s="17"/>
      <c r="AV32" s="17"/>
      <c r="AW32" s="17"/>
      <c r="AX32" s="17"/>
      <c r="AY32" s="17">
        <v>1</v>
      </c>
      <c r="AZ32" s="17"/>
      <c r="BA32" s="17"/>
      <c r="BB32" s="17"/>
      <c r="BC32" s="17"/>
      <c r="BD32" s="17"/>
      <c r="BE32" s="17"/>
      <c r="BF32" s="17"/>
      <c r="BG32" s="17">
        <v>1</v>
      </c>
      <c r="BH32" s="17"/>
      <c r="BI32" s="17"/>
      <c r="BJ32" s="17">
        <v>1</v>
      </c>
      <c r="BK32" s="17"/>
      <c r="BL32" s="17"/>
      <c r="BM32" s="17"/>
      <c r="BN32" s="17"/>
      <c r="BO32" s="17">
        <v>1</v>
      </c>
      <c r="BP32" s="17">
        <v>1</v>
      </c>
      <c r="BQ32" s="17"/>
      <c r="BR32" s="17">
        <v>1</v>
      </c>
      <c r="BS32" s="17"/>
      <c r="BT32" s="17"/>
      <c r="BU32" s="17"/>
      <c r="BV32" s="17"/>
      <c r="BW32" s="17"/>
      <c r="BX32" s="17">
        <v>1</v>
      </c>
      <c r="BY32" s="17"/>
      <c r="BZ32" s="17"/>
      <c r="CA32" s="17"/>
      <c r="CB32" s="17"/>
      <c r="CC32" s="17"/>
      <c r="CD32" s="17">
        <v>1</v>
      </c>
      <c r="CE32" s="17"/>
      <c r="CF32" s="17"/>
      <c r="CG32" s="17"/>
      <c r="CH32" s="17"/>
      <c r="CI32" s="17"/>
      <c r="CJ32" s="17"/>
      <c r="CK32" s="17"/>
      <c r="CL32" s="17"/>
      <c r="CM32" s="17"/>
      <c r="CN32" s="17"/>
      <c r="CO32" s="17"/>
      <c r="CP32" s="17"/>
      <c r="CQ32" s="17"/>
      <c r="CR32" s="17"/>
      <c r="CS32" s="17"/>
      <c r="CT32" s="17">
        <v>1</v>
      </c>
      <c r="CU32" s="17"/>
      <c r="CV32" s="17"/>
      <c r="CW32" s="17"/>
      <c r="CX32" s="17"/>
      <c r="CY32" s="17">
        <v>1</v>
      </c>
      <c r="CZ32" s="17"/>
      <c r="DA32" s="17">
        <v>1</v>
      </c>
      <c r="DB32" s="17"/>
      <c r="DC32" s="17">
        <v>1</v>
      </c>
    </row>
    <row r="33" spans="1:107" x14ac:dyDescent="0.25">
      <c r="A33" s="3">
        <v>32</v>
      </c>
      <c r="B33" s="1" t="s">
        <v>129</v>
      </c>
      <c r="C33" t="s">
        <v>113</v>
      </c>
      <c r="D33">
        <v>72</v>
      </c>
      <c r="E33">
        <v>45</v>
      </c>
      <c r="F33" t="s">
        <v>107</v>
      </c>
      <c r="G33" t="b">
        <v>1</v>
      </c>
      <c r="H33" s="17"/>
      <c r="I33" s="17"/>
      <c r="J33" s="17"/>
      <c r="K33" s="17"/>
      <c r="L33" s="17"/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>
        <v>1</v>
      </c>
      <c r="Y33" s="17"/>
      <c r="Z33" s="17"/>
      <c r="AA33" s="17"/>
      <c r="AB33" s="17"/>
      <c r="AC33" s="17"/>
      <c r="AD33" s="17"/>
      <c r="AE33" s="17"/>
      <c r="AF33" s="17"/>
      <c r="AG33" s="17"/>
      <c r="AH33" s="17"/>
      <c r="AI33" s="17">
        <v>1</v>
      </c>
      <c r="AJ33" s="17"/>
      <c r="AK33" s="17"/>
      <c r="AL33" s="17"/>
      <c r="AM33" s="17"/>
      <c r="AN33" s="17"/>
      <c r="AO33" s="17"/>
      <c r="AP33" s="17"/>
      <c r="AQ33" s="17"/>
      <c r="AR33" s="17"/>
      <c r="AS33" s="17"/>
      <c r="AT33" s="17"/>
      <c r="AU33" s="17"/>
      <c r="AV33" s="17"/>
      <c r="AW33" s="17"/>
      <c r="AX33" s="17"/>
      <c r="AY33" s="17">
        <v>1</v>
      </c>
      <c r="AZ33" s="17"/>
      <c r="BA33" s="17"/>
      <c r="BB33" s="17"/>
      <c r="BC33" s="17"/>
      <c r="BD33" s="17"/>
      <c r="BE33" s="17"/>
      <c r="BF33" s="17"/>
      <c r="BG33" s="17"/>
      <c r="BH33" s="17"/>
      <c r="BI33" s="17"/>
      <c r="BJ33" s="17"/>
      <c r="BK33" s="17"/>
      <c r="BL33" s="17"/>
      <c r="BM33" s="17"/>
      <c r="BN33" s="17"/>
      <c r="BO33" s="17"/>
      <c r="BP33" s="17"/>
      <c r="BQ33" s="17"/>
      <c r="BR33" s="17"/>
      <c r="BS33" s="17"/>
      <c r="BT33" s="17"/>
      <c r="BU33" s="17"/>
      <c r="BV33" s="17"/>
      <c r="BW33" s="17"/>
      <c r="BX33" s="17"/>
      <c r="BY33" s="17"/>
      <c r="BZ33" s="17"/>
      <c r="CA33" s="17"/>
      <c r="CB33" s="17"/>
      <c r="CC33" s="17"/>
      <c r="CD33" s="17"/>
      <c r="CE33" s="17"/>
      <c r="CF33" s="17"/>
      <c r="CG33" s="17"/>
      <c r="CH33" s="17"/>
      <c r="CI33" s="17"/>
      <c r="CJ33" s="17"/>
      <c r="CK33" s="17"/>
      <c r="CL33" s="17"/>
      <c r="CM33" s="17"/>
      <c r="CN33" s="17"/>
      <c r="CO33" s="17"/>
      <c r="CP33" s="17"/>
      <c r="CQ33" s="17"/>
      <c r="CR33" s="17"/>
      <c r="CS33" s="17"/>
      <c r="CT33" s="17"/>
      <c r="CU33" s="17"/>
      <c r="CV33" s="17"/>
      <c r="CW33" s="17"/>
      <c r="CX33" s="17"/>
      <c r="CY33" s="17"/>
      <c r="CZ33" s="17"/>
      <c r="DA33" s="17"/>
      <c r="DB33" s="17"/>
      <c r="DC33" s="17">
        <v>1</v>
      </c>
    </row>
  </sheetData>
  <pageMargins left="0.75" right="0.75" top="1" bottom="1" header="0.5" footer="0.5"/>
  <pageSetup orientation="portrait" horizontalDpi="4294967292" verticalDpi="429496729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G39"/>
  <sheetViews>
    <sheetView zoomScale="80" zoomScaleNormal="80" workbookViewId="0">
      <selection activeCell="A37" sqref="A37"/>
    </sheetView>
  </sheetViews>
  <sheetFormatPr defaultColWidth="11" defaultRowHeight="15.75" x14ac:dyDescent="0.25"/>
  <cols>
    <col min="1" max="1" width="13.25" bestFit="1" customWidth="1"/>
    <col min="2" max="2" width="9.5" bestFit="1" customWidth="1"/>
    <col min="3" max="3" width="17.25" bestFit="1" customWidth="1"/>
    <col min="4" max="4" width="13.75" bestFit="1" customWidth="1"/>
    <col min="5" max="5" width="9.625" bestFit="1" customWidth="1"/>
    <col min="6" max="6" width="15.375" bestFit="1" customWidth="1"/>
    <col min="7" max="7" width="10.875" bestFit="1" customWidth="1"/>
    <col min="8" max="11" width="10.875" customWidth="1"/>
    <col min="12" max="12" width="6.375" bestFit="1" customWidth="1"/>
    <col min="13" max="13" width="5" bestFit="1" customWidth="1"/>
    <col min="14" max="14" width="8.5" bestFit="1" customWidth="1"/>
    <col min="15" max="15" width="5.875" bestFit="1" customWidth="1"/>
    <col min="16" max="16" width="5.5" bestFit="1" customWidth="1"/>
    <col min="17" max="17" width="6.5" bestFit="1" customWidth="1"/>
    <col min="18" max="18" width="4" bestFit="1" customWidth="1"/>
    <col min="19" max="19" width="7.25" bestFit="1" customWidth="1"/>
    <col min="20" max="20" width="6.375" bestFit="1" customWidth="1"/>
    <col min="21" max="21" width="6" bestFit="1" customWidth="1"/>
    <col min="22" max="22" width="5.75" bestFit="1" customWidth="1"/>
    <col min="23" max="23" width="8.5" bestFit="1" customWidth="1"/>
    <col min="24" max="24" width="5.875" bestFit="1" customWidth="1"/>
    <col min="25" max="25" width="5" bestFit="1" customWidth="1"/>
    <col min="26" max="26" width="6.375" bestFit="1" customWidth="1"/>
    <col min="27" max="27" width="4.875" bestFit="1" customWidth="1"/>
    <col min="28" max="28" width="6.625" bestFit="1" customWidth="1"/>
    <col min="29" max="29" width="3.875" bestFit="1" customWidth="1"/>
    <col min="30" max="30" width="4.375" bestFit="1" customWidth="1"/>
    <col min="31" max="31" width="5.375" bestFit="1" customWidth="1"/>
    <col min="32" max="32" width="4.375" bestFit="1" customWidth="1"/>
    <col min="33" max="33" width="7.75" bestFit="1" customWidth="1"/>
    <col min="34" max="34" width="5.625" bestFit="1" customWidth="1"/>
    <col min="35" max="36" width="5.75" bestFit="1" customWidth="1"/>
    <col min="37" max="37" width="5.875" bestFit="1" customWidth="1"/>
    <col min="38" max="38" width="6.125" bestFit="1" customWidth="1"/>
    <col min="39" max="39" width="6.375" bestFit="1" customWidth="1"/>
    <col min="40" max="40" width="8.125" bestFit="1" customWidth="1"/>
    <col min="41" max="41" width="4.625" bestFit="1" customWidth="1"/>
    <col min="42" max="42" width="5.75" bestFit="1" customWidth="1"/>
    <col min="43" max="43" width="8.25" bestFit="1" customWidth="1"/>
    <col min="44" max="44" width="4.125" bestFit="1" customWidth="1"/>
    <col min="45" max="45" width="5.75" bestFit="1" customWidth="1"/>
    <col min="46" max="46" width="9.5" bestFit="1" customWidth="1"/>
    <col min="47" max="47" width="3.625" bestFit="1" customWidth="1"/>
    <col min="48" max="48" width="7.125" bestFit="1" customWidth="1"/>
    <col min="49" max="49" width="7" bestFit="1" customWidth="1"/>
    <col min="50" max="50" width="7.125" bestFit="1" customWidth="1"/>
    <col min="51" max="51" width="5.875" bestFit="1" customWidth="1"/>
    <col min="52" max="52" width="6.75" bestFit="1" customWidth="1"/>
    <col min="53" max="53" width="7.375" bestFit="1" customWidth="1"/>
    <col min="54" max="54" width="5.375" bestFit="1" customWidth="1"/>
    <col min="55" max="55" width="4.75" bestFit="1" customWidth="1"/>
    <col min="56" max="56" width="4.375" bestFit="1" customWidth="1"/>
    <col min="57" max="57" width="3.75" bestFit="1" customWidth="1"/>
    <col min="58" max="58" width="5.5" bestFit="1" customWidth="1"/>
    <col min="59" max="59" width="4.75" bestFit="1" customWidth="1"/>
    <col min="60" max="60" width="5.5" bestFit="1" customWidth="1"/>
    <col min="61" max="61" width="6.25" bestFit="1" customWidth="1"/>
    <col min="62" max="62" width="8" bestFit="1" customWidth="1"/>
    <col min="63" max="63" width="5.625" bestFit="1" customWidth="1"/>
    <col min="64" max="64" width="7.5" bestFit="1" customWidth="1"/>
    <col min="65" max="65" width="6.125" bestFit="1" customWidth="1"/>
    <col min="66" max="66" width="7.5" bestFit="1" customWidth="1"/>
    <col min="67" max="67" width="7.125" bestFit="1" customWidth="1"/>
    <col min="68" max="68" width="6.125" bestFit="1" customWidth="1"/>
    <col min="69" max="69" width="7" bestFit="1" customWidth="1"/>
    <col min="70" max="70" width="5.875" bestFit="1" customWidth="1"/>
    <col min="71" max="71" width="6.5" bestFit="1" customWidth="1"/>
    <col min="72" max="72" width="7" bestFit="1" customWidth="1"/>
    <col min="73" max="73" width="4.75" bestFit="1" customWidth="1"/>
    <col min="74" max="74" width="6" bestFit="1" customWidth="1"/>
    <col min="75" max="75" width="5.25" bestFit="1" customWidth="1"/>
    <col min="76" max="76" width="5" bestFit="1" customWidth="1"/>
    <col min="77" max="77" width="8" bestFit="1" customWidth="1"/>
    <col min="78" max="78" width="6.75" bestFit="1" customWidth="1"/>
    <col min="79" max="79" width="6.25" bestFit="1" customWidth="1"/>
    <col min="80" max="80" width="4.875" bestFit="1" customWidth="1"/>
    <col min="81" max="81" width="7.375" bestFit="1" customWidth="1"/>
    <col min="82" max="82" width="5" bestFit="1" customWidth="1"/>
    <col min="83" max="83" width="5.75" bestFit="1" customWidth="1"/>
    <col min="84" max="84" width="9.875" bestFit="1" customWidth="1"/>
    <col min="85" max="85" width="6" bestFit="1" customWidth="1"/>
    <col min="86" max="86" width="7.125" bestFit="1" customWidth="1"/>
    <col min="87" max="87" width="8.375" bestFit="1" customWidth="1"/>
    <col min="88" max="88" width="8.875" bestFit="1" customWidth="1"/>
    <col min="89" max="89" width="6.5" bestFit="1" customWidth="1"/>
    <col min="90" max="90" width="4.75" bestFit="1" customWidth="1"/>
    <col min="91" max="91" width="6.75" bestFit="1" customWidth="1"/>
    <col min="92" max="92" width="7.375" bestFit="1" customWidth="1"/>
    <col min="93" max="93" width="7.25" bestFit="1" customWidth="1"/>
    <col min="94" max="94" width="4.875" bestFit="1" customWidth="1"/>
    <col min="95" max="95" width="5.375" bestFit="1" customWidth="1"/>
    <col min="96" max="96" width="7" bestFit="1" customWidth="1"/>
    <col min="97" max="97" width="7.125" bestFit="1" customWidth="1"/>
    <col min="98" max="98" width="5.875" bestFit="1" customWidth="1"/>
    <col min="99" max="99" width="7.25" bestFit="1" customWidth="1"/>
    <col min="100" max="100" width="9.25" bestFit="1" customWidth="1"/>
    <col min="101" max="101" width="6" bestFit="1" customWidth="1"/>
    <col min="102" max="102" width="6.125" bestFit="1" customWidth="1"/>
    <col min="103" max="103" width="6.625" bestFit="1" customWidth="1"/>
    <col min="104" max="104" width="5.25" bestFit="1" customWidth="1"/>
    <col min="105" max="105" width="7.125" bestFit="1" customWidth="1"/>
    <col min="106" max="106" width="5.75" bestFit="1" customWidth="1"/>
    <col min="107" max="107" width="8" bestFit="1" customWidth="1"/>
    <col min="108" max="108" width="6.5" bestFit="1" customWidth="1"/>
    <col min="109" max="109" width="5.625" bestFit="1" customWidth="1"/>
    <col min="110" max="110" width="6.375" bestFit="1" customWidth="1"/>
    <col min="111" max="111" width="5.875" bestFit="1" customWidth="1"/>
  </cols>
  <sheetData>
    <row r="1" spans="1:111" s="5" customFormat="1" ht="31.5" x14ac:dyDescent="0.25">
      <c r="A1" s="14" t="s">
        <v>132</v>
      </c>
      <c r="B1" s="14" t="s">
        <v>130</v>
      </c>
      <c r="C1" s="14" t="s">
        <v>131</v>
      </c>
      <c r="D1" s="14" t="s">
        <v>136</v>
      </c>
      <c r="E1" s="14" t="s">
        <v>133</v>
      </c>
      <c r="F1" s="14" t="s">
        <v>134</v>
      </c>
      <c r="G1" s="14" t="s">
        <v>135</v>
      </c>
      <c r="H1" s="14" t="s">
        <v>140</v>
      </c>
      <c r="I1" s="14" t="s">
        <v>141</v>
      </c>
      <c r="J1" s="14" t="s">
        <v>142</v>
      </c>
      <c r="K1" s="14" t="s">
        <v>143</v>
      </c>
      <c r="L1" s="16" t="s">
        <v>30</v>
      </c>
      <c r="M1" s="16" t="s">
        <v>24</v>
      </c>
      <c r="N1" s="16" t="s">
        <v>8</v>
      </c>
      <c r="O1" s="16" t="s">
        <v>56</v>
      </c>
      <c r="P1" s="16" t="s">
        <v>29</v>
      </c>
      <c r="Q1" s="16" t="s">
        <v>86</v>
      </c>
      <c r="R1" s="16" t="s">
        <v>57</v>
      </c>
      <c r="S1" s="16" t="s">
        <v>66</v>
      </c>
      <c r="T1" s="16" t="s">
        <v>65</v>
      </c>
      <c r="U1" s="16" t="s">
        <v>3</v>
      </c>
      <c r="V1" s="16" t="s">
        <v>85</v>
      </c>
      <c r="W1" s="16" t="s">
        <v>33</v>
      </c>
      <c r="X1" s="16" t="s">
        <v>36</v>
      </c>
      <c r="Y1" s="16" t="s">
        <v>18</v>
      </c>
      <c r="Z1" s="16" t="s">
        <v>42</v>
      </c>
      <c r="AA1" s="16" t="s">
        <v>50</v>
      </c>
      <c r="AB1" s="16" t="s">
        <v>54</v>
      </c>
      <c r="AC1" s="16" t="s">
        <v>61</v>
      </c>
      <c r="AD1" s="16" t="s">
        <v>70</v>
      </c>
      <c r="AE1" s="16" t="s">
        <v>6</v>
      </c>
      <c r="AF1" s="16" t="s">
        <v>92</v>
      </c>
      <c r="AG1" s="16" t="s">
        <v>43</v>
      </c>
      <c r="AH1" s="16" t="s">
        <v>38</v>
      </c>
      <c r="AI1" s="16" t="s">
        <v>87</v>
      </c>
      <c r="AJ1" s="16" t="s">
        <v>45</v>
      </c>
      <c r="AK1" s="16" t="s">
        <v>75</v>
      </c>
      <c r="AL1" s="16" t="s">
        <v>88</v>
      </c>
      <c r="AM1" s="16" t="s">
        <v>97</v>
      </c>
      <c r="AN1" s="16" t="s">
        <v>94</v>
      </c>
      <c r="AO1" s="16" t="s">
        <v>67</v>
      </c>
      <c r="AP1" s="16" t="s">
        <v>28</v>
      </c>
      <c r="AQ1" s="16" t="s">
        <v>99</v>
      </c>
      <c r="AR1" s="16" t="s">
        <v>22</v>
      </c>
      <c r="AS1" s="16" t="s">
        <v>17</v>
      </c>
      <c r="AT1" s="16" t="s">
        <v>93</v>
      </c>
      <c r="AU1" s="16" t="s">
        <v>32</v>
      </c>
      <c r="AV1" s="16" t="s">
        <v>59</v>
      </c>
      <c r="AW1" s="16" t="s">
        <v>71</v>
      </c>
      <c r="AX1" s="16" t="s">
        <v>13</v>
      </c>
      <c r="AY1" s="16" t="s">
        <v>68</v>
      </c>
      <c r="AZ1" s="16" t="s">
        <v>83</v>
      </c>
      <c r="BA1" s="16" t="s">
        <v>1</v>
      </c>
      <c r="BB1" s="16" t="s">
        <v>4</v>
      </c>
      <c r="BC1" s="16" t="s">
        <v>58</v>
      </c>
      <c r="BD1" s="16" t="s">
        <v>26</v>
      </c>
      <c r="BE1" s="16" t="s">
        <v>16</v>
      </c>
      <c r="BF1" s="16" t="s">
        <v>19</v>
      </c>
      <c r="BG1" s="16" t="s">
        <v>74</v>
      </c>
      <c r="BH1" s="16" t="s">
        <v>96</v>
      </c>
      <c r="BI1" s="16" t="s">
        <v>12</v>
      </c>
      <c r="BJ1" s="16" t="s">
        <v>90</v>
      </c>
      <c r="BK1" s="16" t="s">
        <v>5</v>
      </c>
      <c r="BL1" s="16" t="s">
        <v>34</v>
      </c>
      <c r="BM1" s="16" t="s">
        <v>11</v>
      </c>
      <c r="BN1" s="16" t="s">
        <v>78</v>
      </c>
      <c r="BO1" s="16" t="s">
        <v>52</v>
      </c>
      <c r="BP1" s="16" t="s">
        <v>46</v>
      </c>
      <c r="BQ1" s="16" t="s">
        <v>48</v>
      </c>
      <c r="BR1" s="16" t="s">
        <v>73</v>
      </c>
      <c r="BS1" s="16" t="s">
        <v>31</v>
      </c>
      <c r="BT1" s="16" t="s">
        <v>47</v>
      </c>
      <c r="BU1" s="16" t="s">
        <v>82</v>
      </c>
      <c r="BV1" s="16" t="s">
        <v>41</v>
      </c>
      <c r="BW1" s="16" t="s">
        <v>98</v>
      </c>
      <c r="BX1" s="16" t="s">
        <v>84</v>
      </c>
      <c r="BY1" s="16" t="s">
        <v>53</v>
      </c>
      <c r="BZ1" s="16" t="s">
        <v>37</v>
      </c>
      <c r="CA1" s="16" t="s">
        <v>79</v>
      </c>
      <c r="CB1" s="16" t="s">
        <v>72</v>
      </c>
      <c r="CC1" s="16" t="s">
        <v>91</v>
      </c>
      <c r="CD1" s="16" t="s">
        <v>55</v>
      </c>
      <c r="CE1" s="16" t="s">
        <v>69</v>
      </c>
      <c r="CF1" s="16" t="s">
        <v>62</v>
      </c>
      <c r="CG1" s="16" t="s">
        <v>49</v>
      </c>
      <c r="CH1" s="16" t="s">
        <v>35</v>
      </c>
      <c r="CI1" s="16" t="s">
        <v>20</v>
      </c>
      <c r="CJ1" s="16" t="s">
        <v>89</v>
      </c>
      <c r="CK1" s="16" t="s">
        <v>51</v>
      </c>
      <c r="CL1" s="16" t="s">
        <v>77</v>
      </c>
      <c r="CM1" s="16" t="s">
        <v>81</v>
      </c>
      <c r="CN1" s="16" t="s">
        <v>95</v>
      </c>
      <c r="CO1" s="16" t="s">
        <v>76</v>
      </c>
      <c r="CP1" s="16" t="s">
        <v>27</v>
      </c>
      <c r="CQ1" s="16" t="s">
        <v>0</v>
      </c>
      <c r="CR1" s="16" t="s">
        <v>44</v>
      </c>
      <c r="CS1" s="16" t="s">
        <v>80</v>
      </c>
      <c r="CT1" s="16" t="s">
        <v>9</v>
      </c>
      <c r="CU1" s="16" t="s">
        <v>10</v>
      </c>
      <c r="CV1" s="16" t="s">
        <v>14</v>
      </c>
      <c r="CW1" s="16" t="s">
        <v>40</v>
      </c>
      <c r="CX1" s="16" t="s">
        <v>39</v>
      </c>
      <c r="CY1" s="16" t="s">
        <v>21</v>
      </c>
      <c r="CZ1" s="16" t="s">
        <v>60</v>
      </c>
      <c r="DA1" s="16" t="s">
        <v>64</v>
      </c>
      <c r="DB1" s="16" t="s">
        <v>15</v>
      </c>
      <c r="DC1" s="16" t="s">
        <v>2</v>
      </c>
      <c r="DD1" s="16" t="s">
        <v>7</v>
      </c>
      <c r="DE1" s="16" t="s">
        <v>63</v>
      </c>
      <c r="DF1" s="16" t="s">
        <v>25</v>
      </c>
      <c r="DG1" s="16" t="s">
        <v>23</v>
      </c>
    </row>
    <row r="2" spans="1:111" x14ac:dyDescent="0.25">
      <c r="A2" s="3">
        <v>1</v>
      </c>
      <c r="B2" s="1" t="s">
        <v>121</v>
      </c>
      <c r="C2" t="s">
        <v>115</v>
      </c>
      <c r="D2">
        <v>72</v>
      </c>
      <c r="E2">
        <v>56</v>
      </c>
      <c r="F2" t="s">
        <v>100</v>
      </c>
      <c r="G2" t="b">
        <v>0</v>
      </c>
      <c r="L2" s="17"/>
      <c r="M2" s="17"/>
      <c r="N2" s="17"/>
      <c r="O2" s="17"/>
      <c r="P2" s="17"/>
      <c r="Q2" s="17"/>
      <c r="R2" s="17"/>
      <c r="S2" s="17"/>
      <c r="T2" s="17"/>
      <c r="U2" s="17"/>
      <c r="V2" s="17">
        <v>1</v>
      </c>
      <c r="W2" s="17"/>
      <c r="X2" s="17"/>
      <c r="Y2" s="17"/>
      <c r="Z2" s="17"/>
      <c r="AA2" s="17"/>
      <c r="AB2" s="17"/>
      <c r="AC2" s="17"/>
      <c r="AD2" s="17"/>
      <c r="AE2" s="17"/>
      <c r="AF2" s="17"/>
      <c r="AG2" s="17"/>
      <c r="AH2" s="17"/>
      <c r="AI2" s="17">
        <v>1</v>
      </c>
      <c r="AJ2" s="17"/>
      <c r="AK2" s="17">
        <v>1</v>
      </c>
      <c r="AL2" s="17"/>
      <c r="AM2" s="17"/>
      <c r="AN2" s="17"/>
      <c r="AO2" s="17"/>
      <c r="AP2" s="17"/>
      <c r="AQ2" s="17"/>
      <c r="AR2" s="17"/>
      <c r="AS2" s="17"/>
      <c r="AT2" s="17"/>
      <c r="AU2" s="17"/>
      <c r="AV2" s="17"/>
      <c r="AW2" s="17"/>
      <c r="AX2" s="17">
        <v>1</v>
      </c>
      <c r="AY2" s="17"/>
      <c r="AZ2" s="17"/>
      <c r="BA2" s="17"/>
      <c r="BB2" s="17"/>
      <c r="BC2" s="17"/>
      <c r="BD2" s="17"/>
      <c r="BE2" s="17"/>
      <c r="BF2" s="17"/>
      <c r="BG2" s="17"/>
      <c r="BH2" s="17"/>
      <c r="BI2" s="17"/>
      <c r="BJ2" s="17"/>
      <c r="BK2" s="17"/>
      <c r="BL2" s="17">
        <v>1</v>
      </c>
      <c r="BM2" s="17"/>
      <c r="BN2" s="17"/>
      <c r="BO2" s="17"/>
      <c r="BP2" s="17"/>
      <c r="BQ2" s="17"/>
      <c r="BR2" s="17"/>
      <c r="BS2" s="17"/>
      <c r="BT2" s="17"/>
      <c r="BU2" s="17"/>
      <c r="BV2" s="17"/>
      <c r="BW2" s="17"/>
      <c r="BX2" s="17"/>
      <c r="BY2" s="17">
        <v>1</v>
      </c>
      <c r="BZ2" s="17"/>
      <c r="CA2" s="17"/>
      <c r="CB2" s="17">
        <v>1</v>
      </c>
      <c r="CC2" s="17"/>
      <c r="CD2" s="17"/>
      <c r="CE2" s="17"/>
      <c r="CF2" s="17"/>
      <c r="CG2" s="17"/>
      <c r="CH2" s="17"/>
      <c r="CI2" s="17"/>
      <c r="CJ2" s="17"/>
      <c r="CK2" s="17"/>
      <c r="CL2" s="17"/>
      <c r="CM2" s="17"/>
      <c r="CN2" s="17"/>
      <c r="CO2" s="17">
        <v>1</v>
      </c>
      <c r="CP2" s="17"/>
      <c r="CQ2" s="17"/>
      <c r="CR2" s="17"/>
      <c r="CS2" s="17"/>
      <c r="CT2" s="17"/>
      <c r="CU2" s="17">
        <v>1</v>
      </c>
      <c r="CV2" s="17"/>
      <c r="CW2" s="17"/>
      <c r="CX2" s="17"/>
      <c r="CY2" s="17"/>
      <c r="CZ2" s="17"/>
      <c r="DA2" s="17"/>
      <c r="DB2" s="17"/>
      <c r="DC2" s="17"/>
      <c r="DD2" s="17"/>
      <c r="DE2" s="17">
        <v>1</v>
      </c>
      <c r="DF2" s="17"/>
      <c r="DG2" s="17"/>
    </row>
    <row r="3" spans="1:111" x14ac:dyDescent="0.25">
      <c r="A3" s="3">
        <v>2</v>
      </c>
      <c r="B3" s="1" t="s">
        <v>121</v>
      </c>
      <c r="C3" t="s">
        <v>109</v>
      </c>
      <c r="D3">
        <v>72</v>
      </c>
      <c r="E3">
        <v>17</v>
      </c>
      <c r="F3" t="s">
        <v>100</v>
      </c>
      <c r="G3" t="b">
        <v>0</v>
      </c>
      <c r="L3" s="17"/>
      <c r="M3" s="17"/>
      <c r="N3" s="17"/>
      <c r="O3" s="17"/>
      <c r="P3" s="17"/>
      <c r="Q3" s="17"/>
      <c r="R3" s="17">
        <v>1</v>
      </c>
      <c r="S3" s="17"/>
      <c r="T3" s="17"/>
      <c r="U3" s="17"/>
      <c r="V3" s="17"/>
      <c r="W3" s="17">
        <v>1</v>
      </c>
      <c r="X3" s="17"/>
      <c r="Y3" s="17"/>
      <c r="Z3" s="17"/>
      <c r="AA3" s="17"/>
      <c r="AB3" s="17"/>
      <c r="AC3" s="17">
        <v>1</v>
      </c>
      <c r="AD3" s="17"/>
      <c r="AE3" s="17"/>
      <c r="AF3" s="17"/>
      <c r="AG3" s="17"/>
      <c r="AH3" s="17"/>
      <c r="AI3" s="17">
        <v>1</v>
      </c>
      <c r="AJ3" s="17"/>
      <c r="AK3" s="17"/>
      <c r="AL3" s="17"/>
      <c r="AM3" s="17"/>
      <c r="AN3" s="17"/>
      <c r="AO3" s="17"/>
      <c r="AP3" s="17"/>
      <c r="AQ3" s="17"/>
      <c r="AR3" s="17"/>
      <c r="AS3" s="17"/>
      <c r="AT3" s="17"/>
      <c r="AU3" s="17"/>
      <c r="AV3" s="17"/>
      <c r="AW3" s="17"/>
      <c r="AX3" s="17">
        <v>1</v>
      </c>
      <c r="AY3" s="17"/>
      <c r="AZ3" s="17"/>
      <c r="BA3" s="17"/>
      <c r="BB3" s="17"/>
      <c r="BC3" s="17"/>
      <c r="BD3" s="17"/>
      <c r="BE3" s="17"/>
      <c r="BF3" s="17"/>
      <c r="BG3" s="17"/>
      <c r="BH3" s="17"/>
      <c r="BI3" s="17">
        <v>1</v>
      </c>
      <c r="BJ3" s="17"/>
      <c r="BK3" s="17"/>
      <c r="BL3" s="17">
        <v>1</v>
      </c>
      <c r="BM3" s="17"/>
      <c r="BN3" s="17"/>
      <c r="BO3" s="17"/>
      <c r="BP3" s="17"/>
      <c r="BQ3" s="17"/>
      <c r="BR3" s="17"/>
      <c r="BS3" s="17"/>
      <c r="BT3" s="17"/>
      <c r="BU3" s="17"/>
      <c r="BV3" s="17"/>
      <c r="BW3" s="17"/>
      <c r="BX3" s="17"/>
      <c r="BY3" s="17">
        <v>1</v>
      </c>
      <c r="BZ3" s="17"/>
      <c r="CA3" s="17"/>
      <c r="CB3" s="17"/>
      <c r="CC3" s="17"/>
      <c r="CD3" s="17"/>
      <c r="CE3" s="17"/>
      <c r="CF3" s="17"/>
      <c r="CG3" s="17"/>
      <c r="CH3" s="17"/>
      <c r="CI3" s="17"/>
      <c r="CJ3" s="17">
        <v>1</v>
      </c>
      <c r="CK3" s="17"/>
      <c r="CL3" s="17"/>
      <c r="CM3" s="17"/>
      <c r="CN3" s="17"/>
      <c r="CO3" s="17"/>
      <c r="CP3" s="17"/>
      <c r="CQ3" s="17">
        <v>1</v>
      </c>
      <c r="CR3" s="17"/>
      <c r="CS3" s="17"/>
      <c r="CT3" s="17"/>
      <c r="CU3" s="17"/>
      <c r="CV3" s="17"/>
      <c r="CW3" s="17"/>
      <c r="CX3" s="17"/>
      <c r="CY3" s="17"/>
      <c r="CZ3" s="17"/>
      <c r="DA3" s="17"/>
      <c r="DB3" s="17"/>
      <c r="DC3" s="17"/>
      <c r="DD3" s="17"/>
      <c r="DE3" s="17"/>
      <c r="DF3" s="17"/>
      <c r="DG3" s="17"/>
    </row>
    <row r="4" spans="1:111" x14ac:dyDescent="0.25">
      <c r="A4" s="3">
        <v>3</v>
      </c>
      <c r="B4" s="1" t="s">
        <v>122</v>
      </c>
      <c r="C4" t="s">
        <v>112</v>
      </c>
      <c r="D4">
        <v>144</v>
      </c>
      <c r="E4">
        <v>32</v>
      </c>
      <c r="F4" t="s">
        <v>108</v>
      </c>
      <c r="G4" t="b">
        <v>1</v>
      </c>
      <c r="L4" s="17"/>
      <c r="M4" s="17"/>
      <c r="N4" s="17"/>
      <c r="O4" s="17"/>
      <c r="P4" s="17"/>
      <c r="Q4" s="17"/>
      <c r="R4" s="17"/>
      <c r="S4" s="17"/>
      <c r="T4" s="17">
        <v>1</v>
      </c>
      <c r="U4" s="17"/>
      <c r="V4" s="17"/>
      <c r="W4" s="17"/>
      <c r="X4" s="17"/>
      <c r="Y4" s="17"/>
      <c r="Z4" s="17"/>
      <c r="AA4" s="17"/>
      <c r="AB4" s="17"/>
      <c r="AC4" s="17"/>
      <c r="AD4" s="17"/>
      <c r="AE4" s="17"/>
      <c r="AF4" s="17"/>
      <c r="AG4" s="17"/>
      <c r="AH4" s="17"/>
      <c r="AI4" s="17"/>
      <c r="AJ4" s="17"/>
      <c r="AK4" s="17"/>
      <c r="AL4" s="17"/>
      <c r="AM4" s="17"/>
      <c r="AN4" s="17"/>
      <c r="AO4" s="17"/>
      <c r="AP4" s="17"/>
      <c r="AQ4" s="17"/>
      <c r="AR4" s="17"/>
      <c r="AS4" s="17"/>
      <c r="AT4" s="17"/>
      <c r="AU4" s="17"/>
      <c r="AV4" s="17"/>
      <c r="AW4" s="17"/>
      <c r="AX4" s="17"/>
      <c r="AY4" s="17"/>
      <c r="AZ4" s="17"/>
      <c r="BA4" s="17"/>
      <c r="BB4" s="17"/>
      <c r="BC4" s="17"/>
      <c r="BD4" s="17"/>
      <c r="BE4" s="17">
        <v>1</v>
      </c>
      <c r="BF4" s="17"/>
      <c r="BG4" s="17">
        <v>1</v>
      </c>
      <c r="BH4" s="17"/>
      <c r="BI4" s="17"/>
      <c r="BJ4" s="17"/>
      <c r="BK4" s="17"/>
      <c r="BL4" s="17"/>
      <c r="BM4" s="17"/>
      <c r="BN4" s="17"/>
      <c r="BO4" s="17"/>
      <c r="BP4" s="17"/>
      <c r="BQ4" s="17"/>
      <c r="BR4" s="17"/>
      <c r="BS4" s="17">
        <v>1</v>
      </c>
      <c r="BT4" s="17"/>
      <c r="BU4" s="17"/>
      <c r="BV4" s="17"/>
      <c r="BW4" s="17"/>
      <c r="BX4" s="17"/>
      <c r="BY4" s="17"/>
      <c r="BZ4" s="17"/>
      <c r="CA4" s="17"/>
      <c r="CB4" s="17"/>
      <c r="CC4" s="17"/>
      <c r="CD4" s="17"/>
      <c r="CE4" s="17"/>
      <c r="CF4" s="17">
        <v>1</v>
      </c>
      <c r="CG4" s="17"/>
      <c r="CH4" s="17"/>
      <c r="CI4" s="17"/>
      <c r="CJ4" s="17"/>
      <c r="CK4" s="17">
        <v>1</v>
      </c>
      <c r="CL4" s="17"/>
      <c r="CM4" s="17"/>
      <c r="CN4" s="17"/>
      <c r="CO4" s="17"/>
      <c r="CP4" s="17"/>
      <c r="CQ4" s="17"/>
      <c r="CR4" s="17"/>
      <c r="CS4" s="17"/>
      <c r="CT4" s="17"/>
      <c r="CU4" s="17"/>
      <c r="CV4" s="17"/>
      <c r="CW4" s="17"/>
      <c r="CX4" s="17"/>
      <c r="CY4" s="17"/>
      <c r="CZ4" s="17"/>
      <c r="DA4" s="17"/>
      <c r="DB4" s="17"/>
      <c r="DC4" s="17"/>
      <c r="DD4" s="17"/>
      <c r="DE4" s="17"/>
      <c r="DF4" s="17"/>
      <c r="DG4" s="17"/>
    </row>
    <row r="5" spans="1:111" x14ac:dyDescent="0.25">
      <c r="A5" s="3">
        <v>4</v>
      </c>
      <c r="B5" s="1" t="s">
        <v>122</v>
      </c>
      <c r="C5" t="s">
        <v>110</v>
      </c>
      <c r="D5">
        <v>72</v>
      </c>
      <c r="E5">
        <v>48</v>
      </c>
      <c r="F5" t="s">
        <v>100</v>
      </c>
      <c r="G5" t="b">
        <v>1</v>
      </c>
      <c r="L5" s="17"/>
      <c r="M5" s="17"/>
      <c r="N5" s="17"/>
      <c r="O5" s="17"/>
      <c r="P5" s="17"/>
      <c r="Q5" s="17"/>
      <c r="R5" s="17"/>
      <c r="S5" s="17"/>
      <c r="T5" s="17"/>
      <c r="U5" s="17"/>
      <c r="V5" s="17">
        <v>1</v>
      </c>
      <c r="W5" s="17"/>
      <c r="X5" s="17"/>
      <c r="Y5" s="17">
        <v>1</v>
      </c>
      <c r="Z5" s="17"/>
      <c r="AA5" s="17"/>
      <c r="AB5" s="17">
        <v>1</v>
      </c>
      <c r="AC5" s="17"/>
      <c r="AD5" s="17"/>
      <c r="AE5" s="17"/>
      <c r="AF5" s="17"/>
      <c r="AG5" s="17"/>
      <c r="AH5" s="17"/>
      <c r="AI5" s="17"/>
      <c r="AJ5" s="17"/>
      <c r="AK5" s="17"/>
      <c r="AL5" s="17"/>
      <c r="AM5" s="17"/>
      <c r="AN5" s="17"/>
      <c r="AO5" s="17"/>
      <c r="AP5" s="17"/>
      <c r="AQ5" s="17"/>
      <c r="AR5" s="17"/>
      <c r="AS5" s="17">
        <v>1</v>
      </c>
      <c r="AT5" s="17"/>
      <c r="AU5" s="17"/>
      <c r="AV5" s="17"/>
      <c r="AW5" s="17"/>
      <c r="AX5" s="17"/>
      <c r="AY5" s="17"/>
      <c r="AZ5" s="17"/>
      <c r="BA5" s="17"/>
      <c r="BB5" s="17"/>
      <c r="BC5" s="17"/>
      <c r="BD5" s="17"/>
      <c r="BE5" s="17">
        <v>1</v>
      </c>
      <c r="BF5" s="17"/>
      <c r="BG5" s="17"/>
      <c r="BH5" s="17"/>
      <c r="BI5" s="17"/>
      <c r="BJ5" s="17"/>
      <c r="BK5" s="17"/>
      <c r="BL5" s="17"/>
      <c r="BM5" s="17"/>
      <c r="BN5" s="17"/>
      <c r="BO5" s="17"/>
      <c r="BP5" s="17"/>
      <c r="BQ5" s="17"/>
      <c r="BR5" s="17"/>
      <c r="BS5" s="17">
        <v>1</v>
      </c>
      <c r="BT5" s="17"/>
      <c r="BU5" s="17"/>
      <c r="BV5" s="17"/>
      <c r="BW5" s="17"/>
      <c r="BX5" s="17"/>
      <c r="BY5" s="17"/>
      <c r="BZ5" s="17"/>
      <c r="CA5" s="17"/>
      <c r="CB5" s="17"/>
      <c r="CC5" s="17"/>
      <c r="CD5" s="17"/>
      <c r="CE5" s="17"/>
      <c r="CF5" s="17"/>
      <c r="CG5" s="17"/>
      <c r="CH5" s="17"/>
      <c r="CI5" s="17"/>
      <c r="CJ5" s="17"/>
      <c r="CK5" s="17"/>
      <c r="CL5" s="17"/>
      <c r="CM5" s="17"/>
      <c r="CN5" s="17">
        <v>1</v>
      </c>
      <c r="CO5" s="17">
        <v>1</v>
      </c>
      <c r="CP5" s="17"/>
      <c r="CQ5" s="17"/>
      <c r="CR5" s="17"/>
      <c r="CS5" s="17"/>
      <c r="CT5" s="17"/>
      <c r="CU5" s="17">
        <v>1</v>
      </c>
      <c r="CV5" s="17"/>
      <c r="CW5" s="17"/>
      <c r="CX5" s="17">
        <v>1</v>
      </c>
      <c r="CY5" s="17"/>
      <c r="CZ5" s="17">
        <v>1</v>
      </c>
      <c r="DA5" s="17"/>
      <c r="DB5" s="17"/>
      <c r="DC5" s="17"/>
      <c r="DD5" s="17"/>
      <c r="DE5" s="17"/>
      <c r="DF5" s="17">
        <v>1</v>
      </c>
      <c r="DG5" s="17"/>
    </row>
    <row r="6" spans="1:111" x14ac:dyDescent="0.25">
      <c r="A6" s="3">
        <v>5</v>
      </c>
      <c r="B6" s="1" t="s">
        <v>122</v>
      </c>
      <c r="C6" t="s">
        <v>113</v>
      </c>
      <c r="D6">
        <v>144</v>
      </c>
      <c r="E6">
        <v>44</v>
      </c>
      <c r="F6" t="s">
        <v>106</v>
      </c>
      <c r="G6" t="b">
        <v>1</v>
      </c>
      <c r="L6" s="17"/>
      <c r="M6" s="17"/>
      <c r="N6" s="17"/>
      <c r="O6" s="17"/>
      <c r="P6" s="17"/>
      <c r="Q6" s="17"/>
      <c r="R6" s="17"/>
      <c r="S6" s="17"/>
      <c r="T6" s="17"/>
      <c r="U6" s="17"/>
      <c r="V6" s="17"/>
      <c r="W6" s="17"/>
      <c r="X6" s="17"/>
      <c r="Y6" s="17"/>
      <c r="Z6" s="17"/>
      <c r="AA6" s="17"/>
      <c r="AB6" s="17"/>
      <c r="AC6" s="17"/>
      <c r="AD6" s="17"/>
      <c r="AE6" s="17"/>
      <c r="AF6" s="17"/>
      <c r="AG6" s="17"/>
      <c r="AH6" s="17"/>
      <c r="AI6" s="17"/>
      <c r="AJ6" s="17"/>
      <c r="AK6" s="17"/>
      <c r="AL6" s="17"/>
      <c r="AM6" s="17"/>
      <c r="AN6" s="17"/>
      <c r="AO6" s="17"/>
      <c r="AP6" s="17"/>
      <c r="AQ6" s="17"/>
      <c r="AR6" s="17"/>
      <c r="AS6" s="17"/>
      <c r="AT6" s="17"/>
      <c r="AU6" s="17"/>
      <c r="AV6" s="17"/>
      <c r="AW6" s="17"/>
      <c r="AX6" s="17"/>
      <c r="AY6" s="17"/>
      <c r="AZ6" s="17"/>
      <c r="BA6" s="17"/>
      <c r="BB6" s="17"/>
      <c r="BC6" s="17"/>
      <c r="BD6" s="17"/>
      <c r="BE6" s="17"/>
      <c r="BF6" s="17"/>
      <c r="BG6" s="17"/>
      <c r="BH6" s="17"/>
      <c r="BI6" s="17"/>
      <c r="BJ6" s="17"/>
      <c r="BK6" s="17"/>
      <c r="BL6" s="17"/>
      <c r="BM6" s="17"/>
      <c r="BN6" s="17"/>
      <c r="BO6" s="17"/>
      <c r="BP6" s="17"/>
      <c r="BQ6" s="17"/>
      <c r="BR6" s="17"/>
      <c r="BS6" s="17"/>
      <c r="BT6" s="17"/>
      <c r="BU6" s="17"/>
      <c r="BV6" s="17"/>
      <c r="BW6" s="17"/>
      <c r="BX6" s="17"/>
      <c r="BY6" s="17"/>
      <c r="BZ6" s="17"/>
      <c r="CA6" s="17">
        <v>1</v>
      </c>
      <c r="CB6" s="17"/>
      <c r="CC6" s="17"/>
      <c r="CD6" s="17">
        <v>1</v>
      </c>
      <c r="CE6" s="17"/>
      <c r="CF6" s="17"/>
      <c r="CG6" s="17"/>
      <c r="CH6" s="17"/>
      <c r="CI6" s="17"/>
      <c r="CJ6" s="17"/>
      <c r="CK6" s="17"/>
      <c r="CL6" s="17"/>
      <c r="CM6" s="17"/>
      <c r="CN6" s="17">
        <v>1</v>
      </c>
      <c r="CO6" s="17">
        <v>1</v>
      </c>
      <c r="CP6" s="17"/>
      <c r="CQ6" s="17"/>
      <c r="CR6" s="17"/>
      <c r="CS6" s="17"/>
      <c r="CT6" s="17"/>
      <c r="CU6" s="17"/>
      <c r="CV6" s="17"/>
      <c r="CW6" s="17"/>
      <c r="CX6" s="17"/>
      <c r="CY6" s="17"/>
      <c r="CZ6" s="17"/>
      <c r="DA6" s="17"/>
      <c r="DB6" s="17"/>
      <c r="DC6" s="17"/>
      <c r="DD6" s="17"/>
      <c r="DE6" s="17"/>
      <c r="DF6" s="17"/>
      <c r="DG6" s="17"/>
    </row>
    <row r="7" spans="1:111" x14ac:dyDescent="0.25">
      <c r="A7" s="3">
        <v>6</v>
      </c>
      <c r="B7" s="1" t="s">
        <v>118</v>
      </c>
      <c r="C7" t="s">
        <v>111</v>
      </c>
      <c r="D7">
        <v>144</v>
      </c>
      <c r="E7">
        <v>86</v>
      </c>
      <c r="F7" t="s">
        <v>102</v>
      </c>
      <c r="G7" t="b">
        <v>0</v>
      </c>
      <c r="L7" s="17"/>
      <c r="M7" s="17"/>
      <c r="N7" s="17"/>
      <c r="O7" s="17"/>
      <c r="P7" s="17"/>
      <c r="Q7" s="17"/>
      <c r="R7" s="17"/>
      <c r="S7" s="17"/>
      <c r="T7" s="17"/>
      <c r="U7" s="17"/>
      <c r="V7" s="17"/>
      <c r="W7" s="17"/>
      <c r="X7" s="17"/>
      <c r="Y7" s="17"/>
      <c r="Z7" s="17"/>
      <c r="AA7" s="17"/>
      <c r="AB7" s="17"/>
      <c r="AC7" s="17"/>
      <c r="AD7" s="17"/>
      <c r="AE7" s="17"/>
      <c r="AF7" s="17"/>
      <c r="AG7" s="17"/>
      <c r="AH7" s="17"/>
      <c r="AI7" s="17"/>
      <c r="AJ7" s="17"/>
      <c r="AK7" s="17"/>
      <c r="AL7" s="17"/>
      <c r="AM7" s="17"/>
      <c r="AN7" s="17"/>
      <c r="AO7" s="17"/>
      <c r="AP7" s="17"/>
      <c r="AQ7" s="17">
        <v>1</v>
      </c>
      <c r="AR7" s="17"/>
      <c r="AS7" s="17">
        <v>1</v>
      </c>
      <c r="AT7" s="17"/>
      <c r="AU7" s="17"/>
      <c r="AV7" s="17"/>
      <c r="AW7" s="17"/>
      <c r="AX7" s="17"/>
      <c r="AY7" s="17"/>
      <c r="AZ7" s="17"/>
      <c r="BA7" s="17"/>
      <c r="BB7" s="17"/>
      <c r="BC7" s="17">
        <v>1</v>
      </c>
      <c r="BD7" s="17"/>
      <c r="BE7" s="17">
        <v>1</v>
      </c>
      <c r="BF7" s="17"/>
      <c r="BG7" s="17"/>
      <c r="BH7" s="17"/>
      <c r="BI7" s="17"/>
      <c r="BJ7" s="17"/>
      <c r="BK7" s="17">
        <v>1</v>
      </c>
      <c r="BL7" s="17"/>
      <c r="BM7" s="17"/>
      <c r="BN7" s="17">
        <v>1</v>
      </c>
      <c r="BO7" s="17"/>
      <c r="BP7" s="17"/>
      <c r="BQ7" s="17"/>
      <c r="BR7" s="17"/>
      <c r="BS7" s="17"/>
      <c r="BT7" s="17"/>
      <c r="BU7" s="17"/>
      <c r="BV7" s="17"/>
      <c r="BW7" s="17"/>
      <c r="BX7" s="17"/>
      <c r="BY7" s="17"/>
      <c r="BZ7" s="17"/>
      <c r="CA7" s="17"/>
      <c r="CB7" s="17"/>
      <c r="CC7" s="17"/>
      <c r="CD7" s="17"/>
      <c r="CE7" s="17"/>
      <c r="CF7" s="17">
        <v>1</v>
      </c>
      <c r="CG7" s="17"/>
      <c r="CH7" s="17"/>
      <c r="CI7" s="17"/>
      <c r="CJ7" s="17"/>
      <c r="CK7" s="17"/>
      <c r="CL7" s="17"/>
      <c r="CM7" s="17"/>
      <c r="CN7" s="17"/>
      <c r="CO7" s="17">
        <v>1</v>
      </c>
      <c r="CP7" s="17">
        <v>1</v>
      </c>
      <c r="CQ7" s="17"/>
      <c r="CR7" s="17"/>
      <c r="CS7" s="17"/>
      <c r="CT7" s="17"/>
      <c r="CU7" s="17"/>
      <c r="CV7" s="17"/>
      <c r="CW7" s="17"/>
      <c r="CX7" s="17">
        <v>1</v>
      </c>
      <c r="CY7" s="17"/>
      <c r="CZ7" s="17"/>
      <c r="DA7" s="17"/>
      <c r="DB7" s="17"/>
      <c r="DC7" s="17"/>
      <c r="DD7" s="17"/>
      <c r="DE7" s="17"/>
      <c r="DF7" s="17">
        <v>1</v>
      </c>
      <c r="DG7" s="17">
        <v>1</v>
      </c>
    </row>
    <row r="8" spans="1:111" x14ac:dyDescent="0.25">
      <c r="A8" s="3">
        <v>7</v>
      </c>
      <c r="B8" s="1" t="s">
        <v>118</v>
      </c>
      <c r="C8" t="s">
        <v>111</v>
      </c>
      <c r="D8">
        <v>6</v>
      </c>
      <c r="E8">
        <v>40</v>
      </c>
      <c r="F8" t="s">
        <v>104</v>
      </c>
      <c r="G8" t="b">
        <v>1</v>
      </c>
      <c r="L8" s="17"/>
      <c r="M8" s="17"/>
      <c r="N8" s="17"/>
      <c r="O8" s="17">
        <v>1</v>
      </c>
      <c r="P8" s="17">
        <v>1</v>
      </c>
      <c r="Q8" s="17"/>
      <c r="R8" s="17"/>
      <c r="S8" s="17"/>
      <c r="T8" s="17"/>
      <c r="U8" s="17">
        <v>1</v>
      </c>
      <c r="V8" s="17"/>
      <c r="W8" s="17"/>
      <c r="X8" s="17">
        <v>1</v>
      </c>
      <c r="Y8" s="17"/>
      <c r="Z8" s="17"/>
      <c r="AA8" s="17"/>
      <c r="AB8" s="17"/>
      <c r="AC8" s="17"/>
      <c r="AD8" s="17"/>
      <c r="AE8" s="17"/>
      <c r="AF8" s="17">
        <v>1</v>
      </c>
      <c r="AG8" s="17"/>
      <c r="AH8" s="17"/>
      <c r="AI8" s="17"/>
      <c r="AJ8" s="17"/>
      <c r="AK8" s="17"/>
      <c r="AL8" s="17"/>
      <c r="AM8" s="17"/>
      <c r="AN8" s="17"/>
      <c r="AO8" s="17"/>
      <c r="AP8" s="17">
        <v>1</v>
      </c>
      <c r="AQ8" s="17"/>
      <c r="AR8" s="17"/>
      <c r="AS8" s="17">
        <v>1</v>
      </c>
      <c r="AT8" s="17"/>
      <c r="AU8" s="17"/>
      <c r="AV8" s="17"/>
      <c r="AW8" s="17">
        <v>1</v>
      </c>
      <c r="AX8" s="17"/>
      <c r="AY8" s="17">
        <v>1</v>
      </c>
      <c r="AZ8" s="17"/>
      <c r="BA8" s="17"/>
      <c r="BB8" s="17"/>
      <c r="BC8" s="17"/>
      <c r="BD8" s="17">
        <v>1</v>
      </c>
      <c r="BE8" s="17"/>
      <c r="BF8" s="17">
        <v>1</v>
      </c>
      <c r="BG8" s="17">
        <v>1</v>
      </c>
      <c r="BH8" s="17"/>
      <c r="BI8" s="17"/>
      <c r="BJ8" s="17"/>
      <c r="BK8" s="17"/>
      <c r="BL8" s="17"/>
      <c r="BM8" s="17"/>
      <c r="BN8" s="17">
        <v>1</v>
      </c>
      <c r="BO8" s="17"/>
      <c r="BP8" s="17"/>
      <c r="BQ8" s="17">
        <v>1</v>
      </c>
      <c r="BR8" s="17"/>
      <c r="BS8" s="17"/>
      <c r="BT8" s="17"/>
      <c r="BU8" s="17"/>
      <c r="BV8" s="17"/>
      <c r="BW8" s="17"/>
      <c r="BX8" s="17"/>
      <c r="BY8" s="17"/>
      <c r="BZ8" s="17"/>
      <c r="CA8" s="17"/>
      <c r="CB8" s="17"/>
      <c r="CC8" s="17"/>
      <c r="CD8" s="17"/>
      <c r="CE8" s="17"/>
      <c r="CF8" s="17"/>
      <c r="CG8" s="17">
        <v>1</v>
      </c>
      <c r="CH8" s="17"/>
      <c r="CI8" s="17">
        <v>1</v>
      </c>
      <c r="CJ8" s="17"/>
      <c r="CK8" s="17">
        <v>1</v>
      </c>
      <c r="CL8" s="17"/>
      <c r="CM8" s="17"/>
      <c r="CN8" s="17"/>
      <c r="CO8" s="17"/>
      <c r="CP8" s="17"/>
      <c r="CQ8" s="17"/>
      <c r="CR8" s="17"/>
      <c r="CS8" s="17"/>
      <c r="CT8" s="17">
        <v>1</v>
      </c>
      <c r="CU8" s="17"/>
      <c r="CV8" s="17"/>
      <c r="CW8" s="17"/>
      <c r="CX8" s="17"/>
      <c r="CY8" s="17"/>
      <c r="CZ8" s="17"/>
      <c r="DA8" s="17">
        <v>1</v>
      </c>
      <c r="DB8" s="17"/>
      <c r="DC8" s="17"/>
      <c r="DD8" s="17"/>
      <c r="DE8" s="17"/>
      <c r="DF8" s="17"/>
      <c r="DG8" s="17"/>
    </row>
    <row r="9" spans="1:111" x14ac:dyDescent="0.25">
      <c r="A9" s="3">
        <v>8</v>
      </c>
      <c r="B9" s="1" t="s">
        <v>118</v>
      </c>
      <c r="C9" t="s">
        <v>112</v>
      </c>
      <c r="D9">
        <v>6</v>
      </c>
      <c r="E9">
        <v>45</v>
      </c>
      <c r="F9" t="s">
        <v>105</v>
      </c>
      <c r="G9" t="b">
        <v>0</v>
      </c>
      <c r="L9" s="17"/>
      <c r="M9" s="17"/>
      <c r="N9" s="17"/>
      <c r="O9" s="17"/>
      <c r="P9" s="17"/>
      <c r="Q9" s="17"/>
      <c r="R9" s="17"/>
      <c r="S9" s="17">
        <v>1</v>
      </c>
      <c r="T9" s="17">
        <v>1</v>
      </c>
      <c r="U9" s="17"/>
      <c r="V9" s="17"/>
      <c r="W9" s="17"/>
      <c r="X9" s="17"/>
      <c r="Y9" s="17"/>
      <c r="Z9" s="17"/>
      <c r="AA9" s="17"/>
      <c r="AB9" s="17"/>
      <c r="AC9" s="17"/>
      <c r="AD9" s="17"/>
      <c r="AE9" s="17"/>
      <c r="AF9" s="17">
        <v>1</v>
      </c>
      <c r="AG9" s="17">
        <v>1</v>
      </c>
      <c r="AH9" s="17"/>
      <c r="AI9" s="17"/>
      <c r="AJ9" s="17"/>
      <c r="AK9" s="17"/>
      <c r="AL9" s="17"/>
      <c r="AM9" s="17"/>
      <c r="AN9" s="17"/>
      <c r="AO9" s="17"/>
      <c r="AP9" s="17"/>
      <c r="AQ9" s="17">
        <v>1</v>
      </c>
      <c r="AR9" s="17"/>
      <c r="AS9" s="17"/>
      <c r="AT9" s="17"/>
      <c r="AU9" s="17">
        <v>1</v>
      </c>
      <c r="AV9" s="17"/>
      <c r="AW9" s="17">
        <v>1</v>
      </c>
      <c r="AX9" s="17"/>
      <c r="AY9" s="17">
        <v>1</v>
      </c>
      <c r="AZ9" s="17"/>
      <c r="BA9" s="17"/>
      <c r="BB9" s="17">
        <v>1</v>
      </c>
      <c r="BC9" s="17"/>
      <c r="BD9" s="17"/>
      <c r="BE9" s="17"/>
      <c r="BF9" s="17">
        <v>1</v>
      </c>
      <c r="BG9" s="17"/>
      <c r="BH9" s="17"/>
      <c r="BI9" s="17"/>
      <c r="BJ9" s="17"/>
      <c r="BK9" s="17"/>
      <c r="BL9" s="17"/>
      <c r="BM9" s="17"/>
      <c r="BN9" s="17">
        <v>1</v>
      </c>
      <c r="BO9" s="17">
        <v>1</v>
      </c>
      <c r="BP9" s="17"/>
      <c r="BQ9" s="17"/>
      <c r="BR9" s="17"/>
      <c r="BS9" s="17">
        <v>1</v>
      </c>
      <c r="BT9" s="17"/>
      <c r="BU9" s="17">
        <v>1</v>
      </c>
      <c r="BV9" s="17"/>
      <c r="BW9" s="17"/>
      <c r="BX9" s="17">
        <v>1</v>
      </c>
      <c r="BY9" s="17"/>
      <c r="BZ9" s="17"/>
      <c r="CA9" s="17"/>
      <c r="CB9" s="17"/>
      <c r="CC9" s="17"/>
      <c r="CD9" s="17"/>
      <c r="CE9" s="17"/>
      <c r="CF9" s="17"/>
      <c r="CG9" s="17"/>
      <c r="CH9" s="17"/>
      <c r="CI9" s="17"/>
      <c r="CJ9" s="17"/>
      <c r="CK9" s="17">
        <v>1</v>
      </c>
      <c r="CL9" s="17"/>
      <c r="CM9" s="17"/>
      <c r="CN9" s="17"/>
      <c r="CO9" s="17"/>
      <c r="CP9" s="17"/>
      <c r="CQ9" s="17"/>
      <c r="CR9" s="17">
        <v>1</v>
      </c>
      <c r="CS9" s="17">
        <v>1</v>
      </c>
      <c r="CT9" s="17"/>
      <c r="CU9" s="17"/>
      <c r="CV9" s="17"/>
      <c r="CW9" s="17">
        <v>1</v>
      </c>
      <c r="CX9" s="17"/>
      <c r="CY9" s="17"/>
      <c r="CZ9" s="17"/>
      <c r="DA9" s="17"/>
      <c r="DB9" s="17"/>
      <c r="DC9" s="17"/>
      <c r="DD9" s="17">
        <v>1</v>
      </c>
      <c r="DE9" s="17"/>
      <c r="DF9" s="17"/>
      <c r="DG9" s="17"/>
    </row>
    <row r="10" spans="1:111" x14ac:dyDescent="0.25">
      <c r="A10" s="3">
        <v>9</v>
      </c>
      <c r="B10" s="1" t="s">
        <v>119</v>
      </c>
      <c r="C10" t="s">
        <v>114</v>
      </c>
      <c r="D10">
        <v>144</v>
      </c>
      <c r="E10">
        <v>57</v>
      </c>
      <c r="F10" t="s">
        <v>102</v>
      </c>
      <c r="G10" t="b">
        <v>0</v>
      </c>
      <c r="L10" s="17"/>
      <c r="M10" s="17">
        <v>1</v>
      </c>
      <c r="N10" s="17"/>
      <c r="O10" s="17"/>
      <c r="P10" s="17"/>
      <c r="Q10" s="17"/>
      <c r="R10" s="17"/>
      <c r="S10" s="17"/>
      <c r="T10" s="17"/>
      <c r="U10" s="17"/>
      <c r="V10" s="17"/>
      <c r="W10" s="17"/>
      <c r="X10" s="17"/>
      <c r="Y10" s="17"/>
      <c r="Z10" s="17"/>
      <c r="AA10" s="17"/>
      <c r="AB10" s="17"/>
      <c r="AC10" s="17"/>
      <c r="AD10" s="17"/>
      <c r="AE10" s="17"/>
      <c r="AF10" s="17"/>
      <c r="AG10" s="17"/>
      <c r="AH10" s="17"/>
      <c r="AI10" s="17"/>
      <c r="AJ10" s="17"/>
      <c r="AK10" s="17">
        <v>1</v>
      </c>
      <c r="AL10" s="17"/>
      <c r="AM10" s="17"/>
      <c r="AN10" s="17">
        <v>1</v>
      </c>
      <c r="AO10" s="17"/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>
        <v>1</v>
      </c>
      <c r="BI10" s="17"/>
      <c r="BJ10" s="17"/>
      <c r="BK10" s="17"/>
      <c r="BL10" s="17"/>
      <c r="BM10" s="17"/>
      <c r="BN10" s="17"/>
      <c r="BO10" s="17"/>
      <c r="BP10" s="17"/>
      <c r="BQ10" s="17"/>
      <c r="BR10" s="17"/>
      <c r="BS10" s="17"/>
      <c r="BT10" s="17"/>
      <c r="BU10" s="17"/>
      <c r="BV10" s="17"/>
      <c r="BW10" s="17"/>
      <c r="BX10" s="17"/>
      <c r="BY10" s="17"/>
      <c r="BZ10" s="17"/>
      <c r="CA10" s="17"/>
      <c r="CB10" s="17"/>
      <c r="CC10" s="17">
        <v>1</v>
      </c>
      <c r="CD10" s="17"/>
      <c r="CE10" s="17">
        <v>1</v>
      </c>
      <c r="CF10" s="17"/>
      <c r="CG10" s="17"/>
      <c r="CH10" s="17"/>
      <c r="CI10" s="17"/>
      <c r="CJ10" s="17"/>
      <c r="CK10" s="17"/>
      <c r="CL10" s="17"/>
      <c r="CM10" s="17"/>
      <c r="CN10" s="17"/>
      <c r="CO10" s="17">
        <v>1</v>
      </c>
      <c r="CP10" s="17"/>
      <c r="CQ10" s="17"/>
      <c r="CR10" s="17"/>
      <c r="CS10" s="17"/>
      <c r="CT10" s="17"/>
      <c r="CU10" s="17">
        <v>1</v>
      </c>
      <c r="CV10" s="17">
        <v>1</v>
      </c>
      <c r="CW10" s="17"/>
      <c r="CX10" s="17"/>
      <c r="CY10" s="17"/>
      <c r="CZ10" s="17"/>
      <c r="DA10" s="17"/>
      <c r="DB10" s="17"/>
      <c r="DC10" s="17"/>
      <c r="DD10" s="17"/>
      <c r="DE10" s="17"/>
      <c r="DF10" s="17"/>
      <c r="DG10" s="17">
        <v>1</v>
      </c>
    </row>
    <row r="11" spans="1:111" x14ac:dyDescent="0.25">
      <c r="A11" s="3">
        <v>10</v>
      </c>
      <c r="B11" s="1" t="s">
        <v>119</v>
      </c>
      <c r="C11" t="s">
        <v>111</v>
      </c>
      <c r="D11">
        <v>72</v>
      </c>
      <c r="E11">
        <v>52</v>
      </c>
      <c r="F11" t="s">
        <v>101</v>
      </c>
      <c r="G11" t="b">
        <v>0</v>
      </c>
      <c r="L11" s="17"/>
      <c r="M11" s="17"/>
      <c r="N11" s="17"/>
      <c r="O11" s="17"/>
      <c r="P11" s="17">
        <v>1</v>
      </c>
      <c r="Q11" s="17">
        <v>1</v>
      </c>
      <c r="R11" s="17"/>
      <c r="S11" s="17"/>
      <c r="T11" s="17"/>
      <c r="U11" s="17"/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/>
      <c r="AQ11" s="17">
        <v>1</v>
      </c>
      <c r="AR11" s="17"/>
      <c r="AS11" s="17"/>
      <c r="AT11" s="17"/>
      <c r="AU11" s="17"/>
      <c r="AV11" s="17"/>
      <c r="AW11" s="17"/>
      <c r="AX11" s="17"/>
      <c r="AY11" s="17"/>
      <c r="AZ11" s="17"/>
      <c r="BA11" s="17"/>
      <c r="BB11" s="17"/>
      <c r="BC11" s="17"/>
      <c r="BD11" s="17"/>
      <c r="BE11" s="17"/>
      <c r="BF11" s="17"/>
      <c r="BG11" s="17">
        <v>1</v>
      </c>
      <c r="BH11" s="17"/>
      <c r="BI11" s="17"/>
      <c r="BJ11" s="17"/>
      <c r="BK11" s="17">
        <v>1</v>
      </c>
      <c r="BL11" s="17"/>
      <c r="BM11" s="17"/>
      <c r="BN11" s="17"/>
      <c r="BO11" s="17"/>
      <c r="BP11" s="17"/>
      <c r="BQ11" s="17"/>
      <c r="BR11" s="17"/>
      <c r="BS11" s="17"/>
      <c r="BT11" s="17"/>
      <c r="BU11" s="17"/>
      <c r="BV11" s="17"/>
      <c r="BW11" s="17"/>
      <c r="BX11" s="17"/>
      <c r="BY11" s="17">
        <v>1</v>
      </c>
      <c r="BZ11" s="17"/>
      <c r="CA11" s="17"/>
      <c r="CB11" s="17"/>
      <c r="CC11" s="17"/>
      <c r="CD11" s="17"/>
      <c r="CE11" s="17"/>
      <c r="CF11" s="17"/>
      <c r="CG11" s="17"/>
      <c r="CH11" s="17"/>
      <c r="CI11" s="17"/>
      <c r="CJ11" s="17"/>
      <c r="CK11" s="17"/>
      <c r="CL11" s="17"/>
      <c r="CM11" s="17"/>
      <c r="CN11" s="17"/>
      <c r="CO11" s="17"/>
      <c r="CP11" s="17"/>
      <c r="CQ11" s="17"/>
      <c r="CR11" s="17"/>
      <c r="CS11" s="17"/>
      <c r="CT11" s="17"/>
      <c r="CU11" s="17"/>
      <c r="CV11" s="17"/>
      <c r="CW11" s="17"/>
      <c r="CX11" s="17"/>
      <c r="CY11" s="17"/>
      <c r="CZ11" s="17"/>
      <c r="DA11" s="17"/>
      <c r="DB11" s="17"/>
      <c r="DC11" s="17"/>
      <c r="DD11" s="17"/>
      <c r="DE11" s="17">
        <v>1</v>
      </c>
      <c r="DF11" s="17"/>
      <c r="DG11" s="17"/>
    </row>
    <row r="12" spans="1:111" x14ac:dyDescent="0.25">
      <c r="A12" s="3">
        <v>11</v>
      </c>
      <c r="B12" s="1" t="s">
        <v>120</v>
      </c>
      <c r="C12" t="s">
        <v>110</v>
      </c>
      <c r="D12">
        <v>72</v>
      </c>
      <c r="E12">
        <v>85</v>
      </c>
      <c r="F12" t="s">
        <v>100</v>
      </c>
      <c r="G12" t="b">
        <v>0</v>
      </c>
      <c r="L12" s="17"/>
      <c r="M12" s="17"/>
      <c r="N12" s="17"/>
      <c r="O12" s="17"/>
      <c r="P12" s="17"/>
      <c r="Q12" s="17"/>
      <c r="R12" s="17"/>
      <c r="S12" s="17"/>
      <c r="T12" s="17">
        <v>1</v>
      </c>
      <c r="U12" s="17"/>
      <c r="V12" s="17"/>
      <c r="W12" s="17"/>
      <c r="X12" s="17"/>
      <c r="Y12" s="17">
        <v>1</v>
      </c>
      <c r="Z12" s="17">
        <v>1</v>
      </c>
      <c r="AA12" s="17"/>
      <c r="AB12" s="17"/>
      <c r="AC12" s="17"/>
      <c r="AD12" s="17"/>
      <c r="AE12" s="17"/>
      <c r="AF12" s="17"/>
      <c r="AG12" s="17"/>
      <c r="AH12" s="17"/>
      <c r="AI12" s="17">
        <v>1</v>
      </c>
      <c r="AJ12" s="17"/>
      <c r="AK12" s="17"/>
      <c r="AL12" s="17"/>
      <c r="AM12" s="17">
        <v>1</v>
      </c>
      <c r="AN12" s="17"/>
      <c r="AO12" s="17"/>
      <c r="AP12" s="17"/>
      <c r="AQ12" s="17"/>
      <c r="AR12" s="17">
        <v>1</v>
      </c>
      <c r="AS12" s="17"/>
      <c r="AT12" s="17"/>
      <c r="AU12" s="17"/>
      <c r="AV12" s="17">
        <v>1</v>
      </c>
      <c r="AW12" s="17"/>
      <c r="AX12" s="17">
        <v>1</v>
      </c>
      <c r="AY12" s="17"/>
      <c r="AZ12" s="17"/>
      <c r="BA12" s="17"/>
      <c r="BB12" s="17"/>
      <c r="BC12" s="17"/>
      <c r="BD12" s="17"/>
      <c r="BE12" s="17"/>
      <c r="BF12" s="17"/>
      <c r="BG12" s="17"/>
      <c r="BH12" s="17">
        <v>1</v>
      </c>
      <c r="BI12" s="17">
        <v>1</v>
      </c>
      <c r="BJ12" s="17"/>
      <c r="BK12" s="17"/>
      <c r="BL12" s="17"/>
      <c r="BM12" s="17"/>
      <c r="BN12" s="17"/>
      <c r="BO12" s="17"/>
      <c r="BP12" s="17"/>
      <c r="BQ12" s="17"/>
      <c r="BR12" s="17"/>
      <c r="BS12" s="17"/>
      <c r="BT12" s="17"/>
      <c r="BU12" s="17"/>
      <c r="BV12" s="17">
        <v>1</v>
      </c>
      <c r="BW12" s="17"/>
      <c r="BX12" s="17"/>
      <c r="BY12" s="17"/>
      <c r="BZ12" s="17"/>
      <c r="CA12" s="17"/>
      <c r="CB12" s="17"/>
      <c r="CC12" s="17"/>
      <c r="CD12" s="17"/>
      <c r="CE12" s="17"/>
      <c r="CF12" s="17"/>
      <c r="CG12" s="17"/>
      <c r="CH12" s="17"/>
      <c r="CI12" s="17"/>
      <c r="CJ12" s="17"/>
      <c r="CK12" s="17"/>
      <c r="CL12" s="17"/>
      <c r="CM12" s="17"/>
      <c r="CN12" s="17"/>
      <c r="CO12" s="17">
        <v>1</v>
      </c>
      <c r="CP12" s="17"/>
      <c r="CQ12" s="17"/>
      <c r="CR12" s="17"/>
      <c r="CS12" s="17"/>
      <c r="CT12" s="17"/>
      <c r="CU12" s="17">
        <v>1</v>
      </c>
      <c r="CV12" s="17"/>
      <c r="CW12" s="17"/>
      <c r="CX12" s="17"/>
      <c r="CY12" s="17"/>
      <c r="CZ12" s="17"/>
      <c r="DA12" s="17"/>
      <c r="DB12" s="17"/>
      <c r="DC12" s="17"/>
      <c r="DD12" s="17"/>
      <c r="DE12" s="17"/>
      <c r="DF12" s="17"/>
      <c r="DG12" s="17"/>
    </row>
    <row r="13" spans="1:111" x14ac:dyDescent="0.25">
      <c r="A13" s="3">
        <v>12</v>
      </c>
      <c r="B13" s="1" t="s">
        <v>120</v>
      </c>
      <c r="C13" t="s">
        <v>111</v>
      </c>
      <c r="D13">
        <v>72</v>
      </c>
      <c r="E13">
        <v>83</v>
      </c>
      <c r="F13" t="s">
        <v>104</v>
      </c>
      <c r="G13" t="b">
        <v>0</v>
      </c>
      <c r="L13" s="17"/>
      <c r="M13" s="17"/>
      <c r="N13" s="17"/>
      <c r="O13" s="17"/>
      <c r="P13" s="17"/>
      <c r="Q13" s="17"/>
      <c r="R13" s="17"/>
      <c r="S13" s="17"/>
      <c r="T13" s="17"/>
      <c r="U13" s="17"/>
      <c r="V13" s="17"/>
      <c r="W13" s="17"/>
      <c r="X13" s="17"/>
      <c r="Y13" s="17"/>
      <c r="Z13" s="17"/>
      <c r="AA13" s="17"/>
      <c r="AB13" s="17"/>
      <c r="AC13" s="17"/>
      <c r="AD13" s="17"/>
      <c r="AE13" s="17">
        <v>1</v>
      </c>
      <c r="AF13" s="17"/>
      <c r="AG13" s="17"/>
      <c r="AH13" s="17"/>
      <c r="AI13" s="17"/>
      <c r="AJ13" s="17"/>
      <c r="AK13" s="17"/>
      <c r="AL13" s="17"/>
      <c r="AM13" s="17"/>
      <c r="AN13" s="17"/>
      <c r="AO13" s="17">
        <v>1</v>
      </c>
      <c r="AP13" s="17"/>
      <c r="AQ13" s="17"/>
      <c r="AR13" s="17"/>
      <c r="AS13" s="17"/>
      <c r="AT13" s="17"/>
      <c r="AU13" s="17"/>
      <c r="AV13" s="17">
        <v>1</v>
      </c>
      <c r="AW13" s="17"/>
      <c r="AX13" s="17"/>
      <c r="AY13" s="17"/>
      <c r="AZ13" s="17"/>
      <c r="BA13" s="17"/>
      <c r="BB13" s="17"/>
      <c r="BC13" s="17"/>
      <c r="BD13" s="17"/>
      <c r="BE13" s="17"/>
      <c r="BF13" s="17"/>
      <c r="BG13" s="17"/>
      <c r="BH13" s="17"/>
      <c r="BI13" s="17"/>
      <c r="BJ13" s="17">
        <v>1</v>
      </c>
      <c r="BK13" s="17"/>
      <c r="BL13" s="17"/>
      <c r="BM13" s="17"/>
      <c r="BN13" s="17"/>
      <c r="BO13" s="17"/>
      <c r="BP13" s="17"/>
      <c r="BQ13" s="17">
        <v>1</v>
      </c>
      <c r="BR13" s="17"/>
      <c r="BS13" s="17"/>
      <c r="BT13" s="17"/>
      <c r="BU13" s="17"/>
      <c r="BV13" s="17"/>
      <c r="BW13" s="17"/>
      <c r="BX13" s="17"/>
      <c r="BY13" s="17"/>
      <c r="BZ13" s="17"/>
      <c r="CA13" s="17"/>
      <c r="CB13" s="17"/>
      <c r="CC13" s="17"/>
      <c r="CD13" s="17"/>
      <c r="CE13" s="17"/>
      <c r="CF13" s="17"/>
      <c r="CG13" s="17"/>
      <c r="CH13" s="17"/>
      <c r="CI13" s="17"/>
      <c r="CJ13" s="17"/>
      <c r="CK13" s="17"/>
      <c r="CL13" s="17"/>
      <c r="CM13" s="17"/>
      <c r="CN13" s="17"/>
      <c r="CO13" s="17"/>
      <c r="CP13" s="17"/>
      <c r="CQ13" s="17"/>
      <c r="CR13" s="17"/>
      <c r="CS13" s="17"/>
      <c r="CT13" s="17"/>
      <c r="CU13" s="17"/>
      <c r="CV13" s="17"/>
      <c r="CW13" s="17"/>
      <c r="CX13" s="17"/>
      <c r="CY13" s="17"/>
      <c r="CZ13" s="17"/>
      <c r="DA13" s="17"/>
      <c r="DB13" s="17"/>
      <c r="DC13" s="17"/>
      <c r="DD13" s="17"/>
      <c r="DE13" s="17"/>
      <c r="DF13" s="17"/>
      <c r="DG13" s="17"/>
    </row>
    <row r="14" spans="1:111" x14ac:dyDescent="0.25">
      <c r="A14" s="3">
        <v>13</v>
      </c>
      <c r="B14" s="1" t="s">
        <v>120</v>
      </c>
      <c r="C14" t="s">
        <v>116</v>
      </c>
      <c r="D14">
        <v>6</v>
      </c>
      <c r="E14">
        <v>43</v>
      </c>
      <c r="F14" t="s">
        <v>102</v>
      </c>
      <c r="G14" t="b">
        <v>0</v>
      </c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>
        <v>1</v>
      </c>
      <c r="Y14" s="17"/>
      <c r="Z14" s="17"/>
      <c r="AA14" s="17"/>
      <c r="AB14" s="17"/>
      <c r="AC14" s="17"/>
      <c r="AD14" s="17"/>
      <c r="AE14" s="17"/>
      <c r="AF14" s="17"/>
      <c r="AG14" s="17"/>
      <c r="AH14" s="17"/>
      <c r="AI14" s="17"/>
      <c r="AJ14" s="17"/>
      <c r="AK14" s="17"/>
      <c r="AL14" s="17"/>
      <c r="AM14" s="17"/>
      <c r="AN14" s="17"/>
      <c r="AO14" s="17"/>
      <c r="AP14" s="17"/>
      <c r="AQ14" s="17"/>
      <c r="AR14" s="17"/>
      <c r="AS14" s="17"/>
      <c r="AT14" s="17"/>
      <c r="AU14" s="17">
        <v>1</v>
      </c>
      <c r="AV14" s="17"/>
      <c r="AW14" s="17">
        <v>1</v>
      </c>
      <c r="AX14" s="17"/>
      <c r="AY14" s="17">
        <v>1</v>
      </c>
      <c r="AZ14" s="17"/>
      <c r="BA14" s="17"/>
      <c r="BB14" s="17"/>
      <c r="BC14" s="17"/>
      <c r="BD14" s="17">
        <v>1</v>
      </c>
      <c r="BE14" s="17"/>
      <c r="BF14" s="17"/>
      <c r="BG14" s="17"/>
      <c r="BH14" s="17"/>
      <c r="BI14" s="17"/>
      <c r="BJ14" s="17"/>
      <c r="BK14" s="17"/>
      <c r="BL14" s="17"/>
      <c r="BM14" s="17"/>
      <c r="BN14" s="17"/>
      <c r="BO14" s="17"/>
      <c r="BP14" s="17"/>
      <c r="BQ14" s="17"/>
      <c r="BR14" s="17"/>
      <c r="BS14" s="17"/>
      <c r="BT14" s="17"/>
      <c r="BU14" s="17"/>
      <c r="BV14" s="17"/>
      <c r="BW14" s="17"/>
      <c r="BX14" s="17"/>
      <c r="BY14" s="17"/>
      <c r="BZ14" s="17"/>
      <c r="CA14" s="17"/>
      <c r="CB14" s="17"/>
      <c r="CC14" s="17"/>
      <c r="CD14" s="17"/>
      <c r="CE14" s="17"/>
      <c r="CF14" s="17"/>
      <c r="CG14" s="17"/>
      <c r="CH14" s="17"/>
      <c r="CI14" s="17"/>
      <c r="CJ14" s="17"/>
      <c r="CK14" s="17"/>
      <c r="CL14" s="17"/>
      <c r="CM14" s="17"/>
      <c r="CN14" s="17"/>
      <c r="CO14" s="17"/>
      <c r="CP14" s="17"/>
      <c r="CQ14" s="17"/>
      <c r="CR14" s="17"/>
      <c r="CS14" s="17">
        <v>1</v>
      </c>
      <c r="CT14" s="17"/>
      <c r="CU14" s="17"/>
      <c r="CV14" s="17"/>
      <c r="CW14" s="17"/>
      <c r="CX14" s="17"/>
      <c r="CY14" s="17"/>
      <c r="CZ14" s="17"/>
      <c r="DA14" s="17"/>
      <c r="DB14" s="17"/>
      <c r="DC14" s="17"/>
      <c r="DD14" s="17"/>
      <c r="DE14" s="17"/>
      <c r="DF14" s="17"/>
      <c r="DG14" s="17"/>
    </row>
    <row r="15" spans="1:111" x14ac:dyDescent="0.25">
      <c r="A15" s="3">
        <v>14</v>
      </c>
      <c r="B15" s="1" t="s">
        <v>123</v>
      </c>
      <c r="C15" t="s">
        <v>116</v>
      </c>
      <c r="D15">
        <v>72</v>
      </c>
      <c r="E15">
        <v>64</v>
      </c>
      <c r="F15" t="s">
        <v>102</v>
      </c>
      <c r="G15" t="b">
        <v>0</v>
      </c>
      <c r="L15" s="17"/>
      <c r="M15" s="17"/>
      <c r="N15" s="17"/>
      <c r="O15" s="17"/>
      <c r="P15" s="17"/>
      <c r="Q15" s="17"/>
      <c r="R15" s="17"/>
      <c r="S15" s="17"/>
      <c r="T15" s="17"/>
      <c r="U15" s="17"/>
      <c r="V15" s="17"/>
      <c r="W15" s="17"/>
      <c r="X15" s="17"/>
      <c r="Y15" s="17"/>
      <c r="Z15" s="17"/>
      <c r="AA15" s="17"/>
      <c r="AB15" s="17"/>
      <c r="AC15" s="17"/>
      <c r="AD15" s="17"/>
      <c r="AE15" s="17"/>
      <c r="AF15" s="17"/>
      <c r="AG15" s="17"/>
      <c r="AH15" s="17"/>
      <c r="AI15" s="17"/>
      <c r="AJ15" s="17"/>
      <c r="AK15" s="17">
        <v>1</v>
      </c>
      <c r="AL15" s="17">
        <v>1</v>
      </c>
      <c r="AM15" s="17"/>
      <c r="AN15" s="17"/>
      <c r="AO15" s="17"/>
      <c r="AP15" s="17"/>
      <c r="AQ15" s="17"/>
      <c r="AR15" s="17"/>
      <c r="AS15" s="17"/>
      <c r="AT15" s="17"/>
      <c r="AU15" s="17"/>
      <c r="AV15" s="17"/>
      <c r="AW15" s="17"/>
      <c r="AX15" s="17"/>
      <c r="AY15" s="17"/>
      <c r="AZ15" s="17"/>
      <c r="BA15" s="17"/>
      <c r="BB15" s="17"/>
      <c r="BC15" s="17"/>
      <c r="BD15" s="17"/>
      <c r="BE15" s="17"/>
      <c r="BF15" s="17"/>
      <c r="BG15" s="17"/>
      <c r="BH15" s="17"/>
      <c r="BI15" s="17"/>
      <c r="BJ15" s="17"/>
      <c r="BK15" s="17">
        <v>1</v>
      </c>
      <c r="BL15" s="17"/>
      <c r="BM15" s="17"/>
      <c r="BN15" s="17"/>
      <c r="BO15" s="17"/>
      <c r="BP15" s="17"/>
      <c r="BQ15" s="17"/>
      <c r="BR15" s="17"/>
      <c r="BS15" s="17"/>
      <c r="BT15" s="17"/>
      <c r="BU15" s="17"/>
      <c r="BV15" s="17"/>
      <c r="BW15" s="17"/>
      <c r="BX15" s="17"/>
      <c r="BY15" s="17"/>
      <c r="BZ15" s="17"/>
      <c r="CA15" s="17"/>
      <c r="CB15" s="17"/>
      <c r="CC15" s="17"/>
      <c r="CD15" s="17">
        <v>1</v>
      </c>
      <c r="CE15" s="17"/>
      <c r="CF15" s="17"/>
      <c r="CG15" s="17"/>
      <c r="CH15" s="17"/>
      <c r="CI15" s="17"/>
      <c r="CJ15" s="17"/>
      <c r="CK15" s="17"/>
      <c r="CL15" s="17"/>
      <c r="CM15" s="17"/>
      <c r="CN15" s="17">
        <v>1</v>
      </c>
      <c r="CO15" s="17"/>
      <c r="CP15" s="17">
        <v>1</v>
      </c>
      <c r="CQ15" s="17"/>
      <c r="CR15" s="17"/>
      <c r="CS15" s="17"/>
      <c r="CT15" s="17"/>
      <c r="CU15" s="17">
        <v>1</v>
      </c>
      <c r="CV15" s="17"/>
      <c r="CW15" s="17"/>
      <c r="CX15" s="17"/>
      <c r="CY15" s="17"/>
      <c r="CZ15" s="17"/>
      <c r="DA15" s="17"/>
      <c r="DB15" s="17">
        <v>1</v>
      </c>
      <c r="DC15" s="17"/>
      <c r="DD15" s="17"/>
      <c r="DE15" s="17">
        <v>1</v>
      </c>
      <c r="DF15" s="17"/>
      <c r="DG15" s="17"/>
    </row>
    <row r="16" spans="1:111" x14ac:dyDescent="0.25">
      <c r="A16" s="3">
        <v>15</v>
      </c>
      <c r="B16" s="1" t="s">
        <v>123</v>
      </c>
      <c r="C16" t="s">
        <v>113</v>
      </c>
      <c r="D16">
        <v>144</v>
      </c>
      <c r="E16">
        <v>19</v>
      </c>
      <c r="F16" t="s">
        <v>103</v>
      </c>
      <c r="G16" t="b">
        <v>0</v>
      </c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  <c r="W16" s="17"/>
      <c r="X16" s="17"/>
      <c r="Y16" s="17"/>
      <c r="Z16" s="17"/>
      <c r="AA16" s="17"/>
      <c r="AB16" s="17"/>
      <c r="AC16" s="17"/>
      <c r="AD16" s="17"/>
      <c r="AE16" s="17"/>
      <c r="AF16" s="17"/>
      <c r="AG16" s="17"/>
      <c r="AH16" s="17"/>
      <c r="AI16" s="17"/>
      <c r="AJ16" s="17"/>
      <c r="AK16" s="17"/>
      <c r="AL16" s="17">
        <v>1</v>
      </c>
      <c r="AM16" s="17"/>
      <c r="AN16" s="17"/>
      <c r="AO16" s="17"/>
      <c r="AP16" s="17"/>
      <c r="AQ16" s="17"/>
      <c r="AR16" s="17"/>
      <c r="AS16" s="17"/>
      <c r="AT16" s="17"/>
      <c r="AU16" s="17"/>
      <c r="AV16" s="17"/>
      <c r="AW16" s="17"/>
      <c r="AX16" s="17">
        <v>1</v>
      </c>
      <c r="AY16" s="17"/>
      <c r="AZ16" s="17"/>
      <c r="BA16" s="17"/>
      <c r="BB16" s="17"/>
      <c r="BC16" s="17"/>
      <c r="BD16" s="17"/>
      <c r="BE16" s="17"/>
      <c r="BF16" s="17"/>
      <c r="BG16" s="17"/>
      <c r="BH16" s="17">
        <v>1</v>
      </c>
      <c r="BI16" s="17"/>
      <c r="BJ16" s="17"/>
      <c r="BK16" s="17">
        <v>1</v>
      </c>
      <c r="BL16" s="17"/>
      <c r="BM16" s="17"/>
      <c r="BN16" s="17"/>
      <c r="BO16" s="17"/>
      <c r="BP16" s="17"/>
      <c r="BQ16" s="17"/>
      <c r="BR16" s="17"/>
      <c r="BS16" s="17"/>
      <c r="BT16" s="17"/>
      <c r="BU16" s="17"/>
      <c r="BV16" s="17"/>
      <c r="BW16" s="17"/>
      <c r="BX16" s="17"/>
      <c r="BY16" s="17"/>
      <c r="BZ16" s="17"/>
      <c r="CA16" s="17"/>
      <c r="CB16" s="17"/>
      <c r="CC16" s="17"/>
      <c r="CD16" s="17"/>
      <c r="CE16" s="17"/>
      <c r="CF16" s="17"/>
      <c r="CG16" s="17"/>
      <c r="CH16" s="17"/>
      <c r="CI16" s="17"/>
      <c r="CJ16" s="17"/>
      <c r="CK16" s="17"/>
      <c r="CL16" s="17"/>
      <c r="CM16" s="17"/>
      <c r="CN16" s="17">
        <v>1</v>
      </c>
      <c r="CO16" s="17"/>
      <c r="CP16" s="17"/>
      <c r="CQ16" s="17"/>
      <c r="CR16" s="17"/>
      <c r="CS16" s="17"/>
      <c r="CT16" s="17"/>
      <c r="CU16" s="17"/>
      <c r="CV16" s="17"/>
      <c r="CW16" s="17"/>
      <c r="CX16" s="17"/>
      <c r="CY16" s="17"/>
      <c r="CZ16" s="17"/>
      <c r="DA16" s="17"/>
      <c r="DB16" s="17"/>
      <c r="DC16" s="17"/>
      <c r="DD16" s="17"/>
      <c r="DE16" s="17"/>
      <c r="DF16" s="17"/>
      <c r="DG16" s="17">
        <v>1</v>
      </c>
    </row>
    <row r="17" spans="1:111" x14ac:dyDescent="0.25">
      <c r="A17" s="3">
        <v>16</v>
      </c>
      <c r="B17" s="1" t="s">
        <v>123</v>
      </c>
      <c r="C17" t="s">
        <v>116</v>
      </c>
      <c r="D17">
        <v>72</v>
      </c>
      <c r="E17">
        <v>88</v>
      </c>
      <c r="F17" t="s">
        <v>101</v>
      </c>
      <c r="G17" t="b">
        <v>0</v>
      </c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  <c r="AA17" s="17"/>
      <c r="AB17" s="17">
        <v>1</v>
      </c>
      <c r="AC17" s="17"/>
      <c r="AD17" s="17"/>
      <c r="AE17" s="17"/>
      <c r="AF17" s="17"/>
      <c r="AG17" s="17"/>
      <c r="AH17" s="17"/>
      <c r="AI17" s="17"/>
      <c r="AJ17" s="17"/>
      <c r="AK17" s="17"/>
      <c r="AL17" s="17"/>
      <c r="AM17" s="17"/>
      <c r="AN17" s="17"/>
      <c r="AO17" s="17">
        <v>1</v>
      </c>
      <c r="AP17" s="17"/>
      <c r="AQ17" s="17"/>
      <c r="AR17" s="17"/>
      <c r="AS17" s="17"/>
      <c r="AT17" s="17"/>
      <c r="AU17" s="17"/>
      <c r="AV17" s="17"/>
      <c r="AW17" s="17"/>
      <c r="AX17" s="17"/>
      <c r="AY17" s="17"/>
      <c r="AZ17" s="17"/>
      <c r="BA17" s="17"/>
      <c r="BB17" s="17"/>
      <c r="BC17" s="17"/>
      <c r="BD17" s="17"/>
      <c r="BE17" s="17"/>
      <c r="BF17" s="17"/>
      <c r="BG17" s="17"/>
      <c r="BH17" s="17">
        <v>1</v>
      </c>
      <c r="BI17" s="17"/>
      <c r="BJ17" s="17"/>
      <c r="BK17" s="17"/>
      <c r="BL17" s="17"/>
      <c r="BM17" s="17"/>
      <c r="BN17" s="17"/>
      <c r="BO17" s="17"/>
      <c r="BP17" s="17"/>
      <c r="BQ17" s="17"/>
      <c r="BR17" s="17"/>
      <c r="BS17" s="17"/>
      <c r="BT17" s="17"/>
      <c r="BU17" s="17"/>
      <c r="BV17" s="17">
        <v>1</v>
      </c>
      <c r="BW17" s="17"/>
      <c r="BX17" s="17"/>
      <c r="BY17" s="17"/>
      <c r="BZ17" s="17"/>
      <c r="CA17" s="17"/>
      <c r="CB17" s="17"/>
      <c r="CC17" s="17"/>
      <c r="CD17" s="17"/>
      <c r="CE17" s="17"/>
      <c r="CF17" s="17"/>
      <c r="CG17" s="17"/>
      <c r="CH17" s="17"/>
      <c r="CI17" s="17"/>
      <c r="CJ17" s="17"/>
      <c r="CK17" s="17"/>
      <c r="CL17" s="17"/>
      <c r="CM17" s="17"/>
      <c r="CN17" s="17"/>
      <c r="CO17" s="17"/>
      <c r="CP17" s="17"/>
      <c r="CQ17" s="17"/>
      <c r="CR17" s="17"/>
      <c r="CS17" s="17"/>
      <c r="CT17" s="17"/>
      <c r="CU17" s="17"/>
      <c r="CV17" s="17">
        <v>1</v>
      </c>
      <c r="CW17" s="17"/>
      <c r="CX17" s="17"/>
      <c r="CY17" s="17"/>
      <c r="CZ17" s="17"/>
      <c r="DA17" s="17"/>
      <c r="DB17" s="17"/>
      <c r="DC17" s="17"/>
      <c r="DD17" s="17"/>
      <c r="DE17" s="17"/>
      <c r="DF17" s="17"/>
      <c r="DG17" s="17"/>
    </row>
    <row r="18" spans="1:111" x14ac:dyDescent="0.25">
      <c r="A18" s="3">
        <v>17</v>
      </c>
      <c r="B18" s="1" t="s">
        <v>124</v>
      </c>
      <c r="C18" t="s">
        <v>109</v>
      </c>
      <c r="D18">
        <v>12</v>
      </c>
      <c r="E18">
        <v>47</v>
      </c>
      <c r="F18" t="s">
        <v>107</v>
      </c>
      <c r="G18" t="b">
        <v>0</v>
      </c>
      <c r="L18" s="17"/>
      <c r="M18" s="17"/>
      <c r="N18" s="17"/>
      <c r="O18" s="17"/>
      <c r="P18" s="17"/>
      <c r="Q18" s="17"/>
      <c r="R18" s="17">
        <v>1</v>
      </c>
      <c r="S18" s="17"/>
      <c r="T18" s="17"/>
      <c r="U18" s="17"/>
      <c r="V18" s="17"/>
      <c r="W18" s="17"/>
      <c r="X18" s="17"/>
      <c r="Y18" s="17"/>
      <c r="Z18" s="17"/>
      <c r="AA18" s="17"/>
      <c r="AB18" s="17"/>
      <c r="AC18" s="17">
        <v>1</v>
      </c>
      <c r="AD18" s="17"/>
      <c r="AE18" s="17"/>
      <c r="AF18" s="17"/>
      <c r="AG18" s="17"/>
      <c r="AH18" s="17"/>
      <c r="AI18" s="17"/>
      <c r="AJ18" s="17">
        <v>1</v>
      </c>
      <c r="AK18" s="17"/>
      <c r="AL18" s="17"/>
      <c r="AM18" s="17"/>
      <c r="AN18" s="17"/>
      <c r="AO18" s="17"/>
      <c r="AP18" s="17"/>
      <c r="AQ18" s="17"/>
      <c r="AR18" s="17"/>
      <c r="AS18" s="17"/>
      <c r="AT18" s="17"/>
      <c r="AU18" s="17"/>
      <c r="AV18" s="17"/>
      <c r="AW18" s="17"/>
      <c r="AX18" s="17"/>
      <c r="AY18" s="17"/>
      <c r="AZ18" s="17"/>
      <c r="BA18" s="17">
        <v>1</v>
      </c>
      <c r="BB18" s="17"/>
      <c r="BC18" s="17"/>
      <c r="BD18" s="17"/>
      <c r="BE18" s="17"/>
      <c r="BF18" s="17"/>
      <c r="BG18" s="17"/>
      <c r="BH18" s="17"/>
      <c r="BI18" s="17"/>
      <c r="BJ18" s="17"/>
      <c r="BK18" s="17"/>
      <c r="BL18" s="17"/>
      <c r="BM18" s="17">
        <v>1</v>
      </c>
      <c r="BN18" s="17"/>
      <c r="BO18" s="17"/>
      <c r="BP18" s="17">
        <v>1</v>
      </c>
      <c r="BQ18" s="17"/>
      <c r="BR18" s="17"/>
      <c r="BS18" s="17"/>
      <c r="BT18" s="17"/>
      <c r="BU18" s="17"/>
      <c r="BV18" s="17"/>
      <c r="BW18" s="17"/>
      <c r="BX18" s="17"/>
      <c r="BY18" s="17"/>
      <c r="BZ18" s="17">
        <v>1</v>
      </c>
      <c r="CA18" s="17"/>
      <c r="CB18" s="17"/>
      <c r="CC18" s="17"/>
      <c r="CD18" s="17"/>
      <c r="CE18" s="17"/>
      <c r="CF18" s="17"/>
      <c r="CG18" s="17"/>
      <c r="CH18" s="17"/>
      <c r="CI18" s="17"/>
      <c r="CJ18" s="17"/>
      <c r="CK18" s="17"/>
      <c r="CL18" s="17"/>
      <c r="CM18" s="17"/>
      <c r="CN18" s="17"/>
      <c r="CO18" s="17"/>
      <c r="CP18" s="17"/>
      <c r="CQ18" s="17"/>
      <c r="CR18" s="17"/>
      <c r="CS18" s="17"/>
      <c r="CT18" s="17"/>
      <c r="CU18" s="17"/>
      <c r="CV18" s="17"/>
      <c r="CW18" s="17"/>
      <c r="CX18" s="17"/>
      <c r="CY18" s="17"/>
      <c r="CZ18" s="17"/>
      <c r="DA18" s="17"/>
      <c r="DB18" s="17"/>
      <c r="DC18" s="17"/>
      <c r="DD18" s="17"/>
      <c r="DE18" s="17"/>
      <c r="DF18" s="17"/>
      <c r="DG18" s="17"/>
    </row>
    <row r="19" spans="1:111" x14ac:dyDescent="0.25">
      <c r="A19" s="3">
        <v>18</v>
      </c>
      <c r="B19" s="1" t="s">
        <v>124</v>
      </c>
      <c r="C19" t="s">
        <v>112</v>
      </c>
      <c r="D19">
        <v>6</v>
      </c>
      <c r="E19">
        <v>50</v>
      </c>
      <c r="F19" t="s">
        <v>108</v>
      </c>
      <c r="G19" t="b">
        <v>0</v>
      </c>
      <c r="L19" s="17">
        <v>1</v>
      </c>
      <c r="M19" s="17"/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/>
      <c r="AQ19" s="17">
        <v>1</v>
      </c>
      <c r="AR19" s="17"/>
      <c r="AS19" s="17"/>
      <c r="AT19" s="17"/>
      <c r="AU19" s="17">
        <v>1</v>
      </c>
      <c r="AV19" s="17"/>
      <c r="AW19" s="17"/>
      <c r="AX19" s="17"/>
      <c r="AY19" s="17">
        <v>1</v>
      </c>
      <c r="AZ19" s="17"/>
      <c r="BA19" s="17"/>
      <c r="BB19" s="17"/>
      <c r="BC19" s="17"/>
      <c r="BD19" s="17">
        <v>1</v>
      </c>
      <c r="BE19" s="17"/>
      <c r="BF19" s="17"/>
      <c r="BG19" s="17"/>
      <c r="BH19" s="17"/>
      <c r="BI19" s="17"/>
      <c r="BJ19" s="17"/>
      <c r="BK19" s="17"/>
      <c r="BL19" s="17"/>
      <c r="BM19" s="17"/>
      <c r="BN19" s="17"/>
      <c r="BO19" s="17"/>
      <c r="BP19" s="17"/>
      <c r="BQ19" s="17"/>
      <c r="BR19" s="17">
        <v>1</v>
      </c>
      <c r="BS19" s="17"/>
      <c r="BT19" s="17"/>
      <c r="BU19" s="17"/>
      <c r="BV19" s="17"/>
      <c r="BW19" s="17">
        <v>1</v>
      </c>
      <c r="BX19" s="17">
        <v>1</v>
      </c>
      <c r="BY19" s="17"/>
      <c r="BZ19" s="17"/>
      <c r="CA19" s="17"/>
      <c r="CB19" s="17"/>
      <c r="CC19" s="17"/>
      <c r="CD19" s="17"/>
      <c r="CE19" s="17"/>
      <c r="CF19" s="17"/>
      <c r="CG19" s="17">
        <v>1</v>
      </c>
      <c r="CH19" s="17"/>
      <c r="CI19" s="17"/>
      <c r="CJ19" s="17"/>
      <c r="CK19" s="17"/>
      <c r="CL19" s="17">
        <v>1</v>
      </c>
      <c r="CM19" s="17"/>
      <c r="CN19" s="17"/>
      <c r="CO19" s="17"/>
      <c r="CP19" s="17"/>
      <c r="CQ19" s="17"/>
      <c r="CR19" s="17"/>
      <c r="CS19" s="17">
        <v>1</v>
      </c>
      <c r="CT19" s="17">
        <v>1</v>
      </c>
      <c r="CU19" s="17"/>
      <c r="CV19" s="17"/>
      <c r="CW19" s="17"/>
      <c r="CX19" s="17"/>
      <c r="CY19" s="17">
        <v>1</v>
      </c>
      <c r="CZ19" s="17"/>
      <c r="DA19" s="17"/>
      <c r="DB19" s="17"/>
      <c r="DC19" s="17">
        <v>1</v>
      </c>
      <c r="DD19" s="17"/>
      <c r="DE19" s="17"/>
      <c r="DF19" s="17"/>
      <c r="DG19" s="17"/>
    </row>
    <row r="20" spans="1:111" x14ac:dyDescent="0.25">
      <c r="A20" s="3">
        <v>19</v>
      </c>
      <c r="B20" s="1" t="s">
        <v>124</v>
      </c>
      <c r="C20" t="s">
        <v>110</v>
      </c>
      <c r="D20">
        <v>12</v>
      </c>
      <c r="E20">
        <v>66</v>
      </c>
      <c r="F20" t="s">
        <v>107</v>
      </c>
      <c r="G20" t="b">
        <v>0</v>
      </c>
      <c r="L20" s="17"/>
      <c r="M20" s="17"/>
      <c r="N20" s="17"/>
      <c r="O20" s="17"/>
      <c r="P20" s="17">
        <v>1</v>
      </c>
      <c r="Q20" s="17"/>
      <c r="R20" s="17"/>
      <c r="S20" s="17"/>
      <c r="T20" s="17"/>
      <c r="U20" s="17"/>
      <c r="V20" s="17"/>
      <c r="W20" s="17"/>
      <c r="X20" s="17"/>
      <c r="Y20" s="17"/>
      <c r="Z20" s="17"/>
      <c r="AA20" s="17"/>
      <c r="AB20" s="17"/>
      <c r="AC20" s="17"/>
      <c r="AD20" s="17"/>
      <c r="AE20" s="17"/>
      <c r="AF20" s="17"/>
      <c r="AG20" s="17"/>
      <c r="AH20" s="17"/>
      <c r="AI20" s="17"/>
      <c r="AJ20" s="17"/>
      <c r="AK20" s="17"/>
      <c r="AL20" s="17"/>
      <c r="AM20" s="17"/>
      <c r="AN20" s="17"/>
      <c r="AO20" s="17"/>
      <c r="AP20" s="17"/>
      <c r="AQ20" s="17"/>
      <c r="AR20" s="17"/>
      <c r="AS20" s="17">
        <v>1</v>
      </c>
      <c r="AT20" s="17"/>
      <c r="AU20" s="17"/>
      <c r="AV20" s="17"/>
      <c r="AW20" s="17"/>
      <c r="AX20" s="17"/>
      <c r="AY20" s="17"/>
      <c r="AZ20" s="17"/>
      <c r="BA20" s="17"/>
      <c r="BB20" s="17"/>
      <c r="BC20" s="17"/>
      <c r="BD20" s="17"/>
      <c r="BE20" s="17"/>
      <c r="BF20" s="17"/>
      <c r="BG20" s="17"/>
      <c r="BH20" s="17"/>
      <c r="BI20" s="17"/>
      <c r="BJ20" s="17"/>
      <c r="BK20" s="17"/>
      <c r="BL20" s="17"/>
      <c r="BM20" s="17"/>
      <c r="BN20" s="17">
        <v>1</v>
      </c>
      <c r="BO20" s="17"/>
      <c r="BP20" s="17"/>
      <c r="BQ20" s="17"/>
      <c r="BR20" s="17"/>
      <c r="BS20" s="17"/>
      <c r="BT20" s="17">
        <v>1</v>
      </c>
      <c r="BU20" s="17"/>
      <c r="BV20" s="17"/>
      <c r="BW20" s="17"/>
      <c r="BX20" s="17"/>
      <c r="BY20" s="17"/>
      <c r="BZ20" s="17"/>
      <c r="CA20" s="17"/>
      <c r="CB20" s="17"/>
      <c r="CC20" s="17"/>
      <c r="CD20" s="17"/>
      <c r="CE20" s="17"/>
      <c r="CF20" s="17"/>
      <c r="CG20" s="17"/>
      <c r="CH20" s="17"/>
      <c r="CI20" s="17"/>
      <c r="CJ20" s="17"/>
      <c r="CK20" s="17">
        <v>1</v>
      </c>
      <c r="CL20" s="17"/>
      <c r="CM20" s="17"/>
      <c r="CN20" s="17"/>
      <c r="CO20" s="17"/>
      <c r="CP20" s="17"/>
      <c r="CQ20" s="17"/>
      <c r="CR20" s="17"/>
      <c r="CS20" s="17"/>
      <c r="CT20" s="17"/>
      <c r="CU20" s="17"/>
      <c r="CV20" s="17"/>
      <c r="CW20" s="17"/>
      <c r="CX20" s="17"/>
      <c r="CY20" s="17"/>
      <c r="CZ20" s="17"/>
      <c r="DA20" s="17"/>
      <c r="DB20" s="17"/>
      <c r="DC20" s="17"/>
      <c r="DD20" s="17"/>
      <c r="DE20" s="17"/>
      <c r="DF20" s="17"/>
      <c r="DG20" s="17"/>
    </row>
    <row r="21" spans="1:111" x14ac:dyDescent="0.25">
      <c r="A21" s="3">
        <v>20</v>
      </c>
      <c r="B21" s="1" t="s">
        <v>125</v>
      </c>
      <c r="C21" t="s">
        <v>113</v>
      </c>
      <c r="D21">
        <v>72</v>
      </c>
      <c r="E21">
        <v>82</v>
      </c>
      <c r="F21" t="s">
        <v>103</v>
      </c>
      <c r="G21" t="b">
        <v>0</v>
      </c>
      <c r="L21" s="17"/>
      <c r="M21" s="17"/>
      <c r="N21" s="17"/>
      <c r="O21" s="17"/>
      <c r="P21" s="17"/>
      <c r="Q21" s="17"/>
      <c r="R21" s="17"/>
      <c r="S21" s="17"/>
      <c r="T21" s="17"/>
      <c r="U21" s="17"/>
      <c r="V21" s="17"/>
      <c r="W21" s="17"/>
      <c r="X21" s="17"/>
      <c r="Y21" s="17"/>
      <c r="Z21" s="17"/>
      <c r="AA21" s="17"/>
      <c r="AB21" s="17">
        <v>1</v>
      </c>
      <c r="AC21" s="17"/>
      <c r="AD21" s="17"/>
      <c r="AE21" s="17"/>
      <c r="AF21" s="17"/>
      <c r="AG21" s="17"/>
      <c r="AH21" s="17"/>
      <c r="AI21" s="17"/>
      <c r="AJ21" s="17"/>
      <c r="AK21" s="17"/>
      <c r="AL21" s="17"/>
      <c r="AM21" s="17">
        <v>1</v>
      </c>
      <c r="AN21" s="17"/>
      <c r="AO21" s="17"/>
      <c r="AP21" s="17"/>
      <c r="AQ21" s="17"/>
      <c r="AR21" s="17"/>
      <c r="AS21" s="17"/>
      <c r="AT21" s="17"/>
      <c r="AU21" s="17"/>
      <c r="AV21" s="17"/>
      <c r="AW21" s="17"/>
      <c r="AX21" s="17"/>
      <c r="AY21" s="17"/>
      <c r="AZ21" s="17"/>
      <c r="BA21" s="17"/>
      <c r="BB21" s="17"/>
      <c r="BC21" s="17">
        <v>1</v>
      </c>
      <c r="BD21" s="17"/>
      <c r="BE21" s="17"/>
      <c r="BF21" s="17"/>
      <c r="BG21" s="17"/>
      <c r="BH21" s="17"/>
      <c r="BI21" s="17"/>
      <c r="BJ21" s="17"/>
      <c r="BK21" s="17"/>
      <c r="BL21" s="17"/>
      <c r="BM21" s="17"/>
      <c r="BN21" s="17"/>
      <c r="BO21" s="17"/>
      <c r="BP21" s="17"/>
      <c r="BQ21" s="17"/>
      <c r="BR21" s="17"/>
      <c r="BS21" s="17"/>
      <c r="BT21" s="17"/>
      <c r="BU21" s="17"/>
      <c r="BV21" s="17">
        <v>1</v>
      </c>
      <c r="BW21" s="17"/>
      <c r="BX21" s="17"/>
      <c r="BY21" s="17"/>
      <c r="BZ21" s="17"/>
      <c r="CA21" s="17"/>
      <c r="CB21" s="17"/>
      <c r="CC21" s="17"/>
      <c r="CD21" s="17"/>
      <c r="CE21" s="17"/>
      <c r="CF21" s="17"/>
      <c r="CG21" s="17"/>
      <c r="CH21" s="17"/>
      <c r="CI21" s="17"/>
      <c r="CJ21" s="17"/>
      <c r="CK21" s="17"/>
      <c r="CL21" s="17"/>
      <c r="CM21" s="17"/>
      <c r="CN21" s="17">
        <v>1</v>
      </c>
      <c r="CO21" s="17">
        <v>1</v>
      </c>
      <c r="CP21" s="17"/>
      <c r="CQ21" s="17"/>
      <c r="CR21" s="17"/>
      <c r="CS21" s="17"/>
      <c r="CT21" s="17"/>
      <c r="CU21" s="17"/>
      <c r="CV21" s="17"/>
      <c r="CW21" s="17"/>
      <c r="CX21" s="17"/>
      <c r="CY21" s="17"/>
      <c r="CZ21" s="17"/>
      <c r="DA21" s="17"/>
      <c r="DB21" s="17"/>
      <c r="DC21" s="17"/>
      <c r="DD21" s="17"/>
      <c r="DE21" s="17"/>
      <c r="DF21" s="17"/>
      <c r="DG21" s="17"/>
    </row>
    <row r="22" spans="1:111" x14ac:dyDescent="0.25">
      <c r="A22" s="3">
        <v>21</v>
      </c>
      <c r="B22" s="1" t="s">
        <v>125</v>
      </c>
      <c r="C22" t="s">
        <v>110</v>
      </c>
      <c r="D22">
        <v>12</v>
      </c>
      <c r="E22">
        <v>50</v>
      </c>
      <c r="F22" t="s">
        <v>101</v>
      </c>
      <c r="G22" t="b">
        <v>0</v>
      </c>
      <c r="L22" s="17"/>
      <c r="M22" s="17"/>
      <c r="N22" s="17"/>
      <c r="O22" s="17"/>
      <c r="P22" s="17"/>
      <c r="Q22" s="17">
        <v>1</v>
      </c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  <c r="AC22" s="17"/>
      <c r="AD22" s="17"/>
      <c r="AE22" s="17"/>
      <c r="AF22" s="17"/>
      <c r="AG22" s="17"/>
      <c r="AH22" s="17"/>
      <c r="AI22" s="17"/>
      <c r="AJ22" s="17"/>
      <c r="AK22" s="17"/>
      <c r="AL22" s="17"/>
      <c r="AM22" s="17"/>
      <c r="AN22" s="17"/>
      <c r="AO22" s="17"/>
      <c r="AP22" s="17"/>
      <c r="AQ22" s="17"/>
      <c r="AR22" s="17"/>
      <c r="AS22" s="17"/>
      <c r="AT22" s="17"/>
      <c r="AU22" s="17"/>
      <c r="AV22" s="17"/>
      <c r="AW22" s="17"/>
      <c r="AX22" s="17"/>
      <c r="AY22" s="17"/>
      <c r="AZ22" s="17"/>
      <c r="BA22" s="17"/>
      <c r="BB22" s="17"/>
      <c r="BC22" s="17"/>
      <c r="BD22" s="17"/>
      <c r="BE22" s="17"/>
      <c r="BF22" s="17"/>
      <c r="BG22" s="17"/>
      <c r="BH22" s="17"/>
      <c r="BI22" s="17"/>
      <c r="BJ22" s="17"/>
      <c r="BK22" s="17"/>
      <c r="BL22" s="17"/>
      <c r="BM22" s="17"/>
      <c r="BN22" s="17"/>
      <c r="BO22" s="17"/>
      <c r="BP22" s="17"/>
      <c r="BQ22" s="17"/>
      <c r="BR22" s="17"/>
      <c r="BS22" s="17"/>
      <c r="BT22" s="17"/>
      <c r="BU22" s="17"/>
      <c r="BV22" s="17"/>
      <c r="BW22" s="17"/>
      <c r="BX22" s="17"/>
      <c r="BY22" s="17"/>
      <c r="BZ22" s="17"/>
      <c r="CA22" s="17"/>
      <c r="CB22" s="17"/>
      <c r="CC22" s="17"/>
      <c r="CD22" s="17"/>
      <c r="CE22" s="17"/>
      <c r="CF22" s="17"/>
      <c r="CG22" s="17"/>
      <c r="CH22" s="17"/>
      <c r="CI22" s="17"/>
      <c r="CJ22" s="17"/>
      <c r="CK22" s="17">
        <v>1</v>
      </c>
      <c r="CL22" s="17">
        <v>1</v>
      </c>
      <c r="CM22" s="17"/>
      <c r="CN22" s="17"/>
      <c r="CO22" s="17"/>
      <c r="CP22" s="17"/>
      <c r="CQ22" s="17"/>
      <c r="CR22" s="17"/>
      <c r="CS22" s="17"/>
      <c r="CT22" s="17"/>
      <c r="CU22" s="17"/>
      <c r="CV22" s="17"/>
      <c r="CW22" s="17"/>
      <c r="CX22" s="17"/>
      <c r="CY22" s="17"/>
      <c r="CZ22" s="17"/>
      <c r="DA22" s="17"/>
      <c r="DB22" s="17"/>
      <c r="DC22" s="17"/>
      <c r="DD22" s="17"/>
      <c r="DE22" s="17"/>
      <c r="DF22" s="17">
        <v>1</v>
      </c>
      <c r="DG22" s="17"/>
    </row>
    <row r="23" spans="1:111" x14ac:dyDescent="0.25">
      <c r="A23" s="3">
        <v>22</v>
      </c>
      <c r="B23" s="1" t="s">
        <v>125</v>
      </c>
      <c r="C23" t="s">
        <v>110</v>
      </c>
      <c r="D23">
        <v>72</v>
      </c>
      <c r="E23">
        <v>63</v>
      </c>
      <c r="F23" t="s">
        <v>100</v>
      </c>
      <c r="G23" t="b">
        <v>0</v>
      </c>
      <c r="L23" s="17"/>
      <c r="M23" s="17"/>
      <c r="N23" s="17"/>
      <c r="O23" s="17"/>
      <c r="P23" s="17"/>
      <c r="Q23" s="17">
        <v>1</v>
      </c>
      <c r="R23" s="17"/>
      <c r="S23" s="17"/>
      <c r="T23" s="17">
        <v>1</v>
      </c>
      <c r="U23" s="17"/>
      <c r="V23" s="17">
        <v>1</v>
      </c>
      <c r="W23" s="17"/>
      <c r="X23" s="17"/>
      <c r="Y23" s="17"/>
      <c r="Z23" s="17"/>
      <c r="AA23" s="17"/>
      <c r="AB23" s="17"/>
      <c r="AC23" s="17"/>
      <c r="AD23" s="17"/>
      <c r="AE23" s="17">
        <v>1</v>
      </c>
      <c r="AF23" s="17"/>
      <c r="AG23" s="17"/>
      <c r="AH23" s="17">
        <v>1</v>
      </c>
      <c r="AI23" s="17">
        <v>1</v>
      </c>
      <c r="AJ23" s="17"/>
      <c r="AK23" s="17">
        <v>1</v>
      </c>
      <c r="AL23" s="17"/>
      <c r="AM23" s="17"/>
      <c r="AN23" s="17"/>
      <c r="AO23" s="17"/>
      <c r="AP23" s="17"/>
      <c r="AQ23" s="17"/>
      <c r="AR23" s="17">
        <v>1</v>
      </c>
      <c r="AS23" s="17">
        <v>1</v>
      </c>
      <c r="AT23" s="17"/>
      <c r="AU23" s="17"/>
      <c r="AV23" s="17">
        <v>1</v>
      </c>
      <c r="AW23" s="17"/>
      <c r="AX23" s="17">
        <v>1</v>
      </c>
      <c r="AY23" s="17"/>
      <c r="AZ23" s="17"/>
      <c r="BA23" s="17"/>
      <c r="BB23" s="17"/>
      <c r="BC23" s="17"/>
      <c r="BD23" s="17"/>
      <c r="BE23" s="17">
        <v>1</v>
      </c>
      <c r="BF23" s="17"/>
      <c r="BG23" s="17"/>
      <c r="BH23" s="17"/>
      <c r="BI23" s="17"/>
      <c r="BJ23" s="17"/>
      <c r="BK23" s="17">
        <v>1</v>
      </c>
      <c r="BL23" s="17"/>
      <c r="BM23" s="17"/>
      <c r="BN23" s="17">
        <v>1</v>
      </c>
      <c r="BO23" s="17"/>
      <c r="BP23" s="17"/>
      <c r="BQ23" s="17"/>
      <c r="BR23" s="17"/>
      <c r="BS23" s="17"/>
      <c r="BT23" s="17"/>
      <c r="BU23" s="17"/>
      <c r="BV23" s="17"/>
      <c r="BW23" s="17"/>
      <c r="BX23" s="17"/>
      <c r="BY23" s="17"/>
      <c r="BZ23" s="17"/>
      <c r="CA23" s="17"/>
      <c r="CB23" s="17">
        <v>1</v>
      </c>
      <c r="CC23" s="17"/>
      <c r="CD23" s="17"/>
      <c r="CE23" s="17"/>
      <c r="CF23" s="17">
        <v>1</v>
      </c>
      <c r="CG23" s="17"/>
      <c r="CH23" s="17"/>
      <c r="CI23" s="17"/>
      <c r="CJ23" s="17"/>
      <c r="CK23" s="17">
        <v>1</v>
      </c>
      <c r="CL23" s="17"/>
      <c r="CM23" s="17"/>
      <c r="CN23" s="17">
        <v>1</v>
      </c>
      <c r="CO23" s="17"/>
      <c r="CP23" s="17"/>
      <c r="CQ23" s="17"/>
      <c r="CR23" s="17"/>
      <c r="CS23" s="17"/>
      <c r="CT23" s="17"/>
      <c r="CU23" s="17"/>
      <c r="CV23" s="17"/>
      <c r="CW23" s="17"/>
      <c r="CX23" s="17"/>
      <c r="CY23" s="17"/>
      <c r="CZ23" s="17"/>
      <c r="DA23" s="17"/>
      <c r="DB23" s="17">
        <v>1</v>
      </c>
      <c r="DC23" s="17">
        <v>1</v>
      </c>
      <c r="DD23" s="17"/>
      <c r="DE23" s="17"/>
      <c r="DF23" s="17"/>
      <c r="DG23" s="17">
        <v>1</v>
      </c>
    </row>
    <row r="24" spans="1:111" x14ac:dyDescent="0.25">
      <c r="A24" s="3">
        <v>23</v>
      </c>
      <c r="B24" s="1" t="s">
        <v>126</v>
      </c>
      <c r="C24" t="s">
        <v>114</v>
      </c>
      <c r="D24">
        <v>144</v>
      </c>
      <c r="E24">
        <v>39</v>
      </c>
      <c r="F24" t="s">
        <v>105</v>
      </c>
      <c r="G24" t="b">
        <v>0</v>
      </c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>
        <v>1</v>
      </c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  <c r="BE24" s="17"/>
      <c r="BF24" s="17"/>
      <c r="BG24" s="17"/>
      <c r="BH24" s="17"/>
      <c r="BI24" s="17"/>
      <c r="BJ24" s="17"/>
      <c r="BK24" s="17">
        <v>1</v>
      </c>
      <c r="BL24" s="17"/>
      <c r="BM24" s="17"/>
      <c r="BN24" s="17"/>
      <c r="BO24" s="17"/>
      <c r="BP24" s="17"/>
      <c r="BQ24" s="17"/>
      <c r="BR24" s="17"/>
      <c r="BS24" s="17"/>
      <c r="BT24" s="17"/>
      <c r="BU24" s="17"/>
      <c r="BV24" s="17"/>
      <c r="BW24" s="17"/>
      <c r="BX24" s="17"/>
      <c r="BY24" s="17">
        <v>1</v>
      </c>
      <c r="BZ24" s="17"/>
      <c r="CA24" s="17"/>
      <c r="CB24" s="17"/>
      <c r="CC24" s="17"/>
      <c r="CD24" s="17"/>
      <c r="CE24" s="17">
        <v>1</v>
      </c>
      <c r="CF24" s="17"/>
      <c r="CG24" s="17"/>
      <c r="CH24" s="17"/>
      <c r="CI24" s="17"/>
      <c r="CJ24" s="17"/>
      <c r="CK24" s="17"/>
      <c r="CL24" s="17"/>
      <c r="CM24" s="17"/>
      <c r="CN24" s="17"/>
      <c r="CO24" s="17"/>
      <c r="CP24" s="17">
        <v>1</v>
      </c>
      <c r="CQ24" s="17"/>
      <c r="CR24" s="17"/>
      <c r="CS24" s="17"/>
      <c r="CT24" s="17"/>
      <c r="CU24" s="17"/>
      <c r="CV24" s="17"/>
      <c r="CW24" s="17"/>
      <c r="CX24" s="17"/>
      <c r="CY24" s="17"/>
      <c r="CZ24" s="17"/>
      <c r="DA24" s="17"/>
      <c r="DB24" s="17"/>
      <c r="DC24" s="17"/>
      <c r="DD24" s="17"/>
      <c r="DE24" s="17"/>
      <c r="DF24" s="17"/>
      <c r="DG24" s="17"/>
    </row>
    <row r="25" spans="1:111" x14ac:dyDescent="0.25">
      <c r="A25" s="3">
        <v>24</v>
      </c>
      <c r="B25" s="1" t="s">
        <v>126</v>
      </c>
      <c r="C25" t="s">
        <v>109</v>
      </c>
      <c r="D25">
        <v>6</v>
      </c>
      <c r="E25">
        <v>34</v>
      </c>
      <c r="F25" t="s">
        <v>103</v>
      </c>
      <c r="G25" t="b">
        <v>0</v>
      </c>
      <c r="L25" s="17"/>
      <c r="M25" s="17"/>
      <c r="N25" s="17">
        <v>1</v>
      </c>
      <c r="O25" s="17"/>
      <c r="P25" s="17"/>
      <c r="Q25" s="17"/>
      <c r="R25" s="17">
        <v>1</v>
      </c>
      <c r="S25" s="17"/>
      <c r="T25" s="17"/>
      <c r="U25" s="17"/>
      <c r="V25" s="17"/>
      <c r="W25" s="17">
        <v>1</v>
      </c>
      <c r="X25" s="17"/>
      <c r="Y25" s="17"/>
      <c r="Z25" s="17"/>
      <c r="AA25" s="17">
        <v>1</v>
      </c>
      <c r="AB25" s="17"/>
      <c r="AC25" s="17">
        <v>1</v>
      </c>
      <c r="AD25" s="17"/>
      <c r="AE25" s="17"/>
      <c r="AF25" s="17"/>
      <c r="AG25" s="17"/>
      <c r="AH25" s="17"/>
      <c r="AI25" s="17"/>
      <c r="AJ25" s="17">
        <v>1</v>
      </c>
      <c r="AK25" s="17"/>
      <c r="AL25" s="17"/>
      <c r="AM25" s="17"/>
      <c r="AN25" s="17"/>
      <c r="AO25" s="17"/>
      <c r="AP25" s="17"/>
      <c r="AQ25" s="17"/>
      <c r="AR25" s="17"/>
      <c r="AS25" s="17"/>
      <c r="AT25" s="17"/>
      <c r="AU25" s="17"/>
      <c r="AV25" s="17"/>
      <c r="AW25" s="17"/>
      <c r="AX25" s="17"/>
      <c r="AY25" s="17"/>
      <c r="AZ25" s="17">
        <v>1</v>
      </c>
      <c r="BA25" s="17">
        <v>1</v>
      </c>
      <c r="BB25" s="17"/>
      <c r="BC25" s="17"/>
      <c r="BD25" s="17"/>
      <c r="BE25" s="17"/>
      <c r="BF25" s="17"/>
      <c r="BG25" s="17"/>
      <c r="BH25" s="17"/>
      <c r="BI25" s="17"/>
      <c r="BJ25" s="17"/>
      <c r="BK25" s="17"/>
      <c r="BL25" s="17"/>
      <c r="BM25" s="17">
        <v>1</v>
      </c>
      <c r="BN25" s="17"/>
      <c r="BO25" s="17"/>
      <c r="BP25" s="17">
        <v>1</v>
      </c>
      <c r="BQ25" s="17"/>
      <c r="BR25" s="17"/>
      <c r="BS25" s="17"/>
      <c r="BT25" s="17"/>
      <c r="BU25" s="17"/>
      <c r="BV25" s="17"/>
      <c r="BW25" s="17"/>
      <c r="BX25" s="17"/>
      <c r="BY25" s="17"/>
      <c r="BZ25" s="17">
        <v>1</v>
      </c>
      <c r="CA25" s="17"/>
      <c r="CB25" s="17"/>
      <c r="CC25" s="17"/>
      <c r="CD25" s="17"/>
      <c r="CE25" s="17"/>
      <c r="CF25" s="17"/>
      <c r="CG25" s="17"/>
      <c r="CH25" s="17"/>
      <c r="CI25" s="17"/>
      <c r="CJ25" s="17"/>
      <c r="CK25" s="17"/>
      <c r="CL25" s="17"/>
      <c r="CM25" s="17"/>
      <c r="CN25" s="17"/>
      <c r="CO25" s="17"/>
      <c r="CP25" s="17"/>
      <c r="CQ25" s="17">
        <v>1</v>
      </c>
      <c r="CR25" s="17"/>
      <c r="CS25" s="17"/>
      <c r="CT25" s="17"/>
      <c r="CU25" s="17"/>
      <c r="CV25" s="17"/>
      <c r="CW25" s="17"/>
      <c r="CX25" s="17"/>
      <c r="CY25" s="17"/>
      <c r="CZ25" s="17"/>
      <c r="DA25" s="17"/>
      <c r="DB25" s="17"/>
      <c r="DC25" s="17"/>
      <c r="DD25" s="17"/>
      <c r="DE25" s="17"/>
      <c r="DF25" s="17"/>
      <c r="DG25" s="17"/>
    </row>
    <row r="26" spans="1:111" x14ac:dyDescent="0.25">
      <c r="A26" s="3">
        <v>25</v>
      </c>
      <c r="B26" s="1" t="s">
        <v>127</v>
      </c>
      <c r="C26" t="s">
        <v>113</v>
      </c>
      <c r="D26">
        <v>72</v>
      </c>
      <c r="E26">
        <v>59</v>
      </c>
      <c r="F26" t="s">
        <v>108</v>
      </c>
      <c r="G26" t="b">
        <v>1</v>
      </c>
      <c r="L26" s="17"/>
      <c r="M26" s="17"/>
      <c r="N26" s="17"/>
      <c r="O26" s="17"/>
      <c r="P26" s="17"/>
      <c r="Q26" s="17"/>
      <c r="R26" s="17"/>
      <c r="S26" s="17"/>
      <c r="T26" s="17"/>
      <c r="U26" s="17"/>
      <c r="V26" s="17"/>
      <c r="W26" s="17"/>
      <c r="X26" s="17"/>
      <c r="Y26" s="17"/>
      <c r="Z26" s="17"/>
      <c r="AA26" s="17"/>
      <c r="AB26" s="17"/>
      <c r="AC26" s="17"/>
      <c r="AD26" s="17"/>
      <c r="AE26" s="17">
        <v>1</v>
      </c>
      <c r="AF26" s="17"/>
      <c r="AG26" s="17"/>
      <c r="AH26" s="17"/>
      <c r="AI26" s="17"/>
      <c r="AJ26" s="17"/>
      <c r="AK26" s="17"/>
      <c r="AL26" s="17"/>
      <c r="AM26" s="17">
        <v>1</v>
      </c>
      <c r="AN26" s="17"/>
      <c r="AO26" s="17"/>
      <c r="AP26" s="17"/>
      <c r="AQ26" s="17"/>
      <c r="AR26" s="17"/>
      <c r="AS26" s="17"/>
      <c r="AT26" s="17"/>
      <c r="AU26" s="17"/>
      <c r="AV26" s="17"/>
      <c r="AW26" s="17"/>
      <c r="AX26" s="17"/>
      <c r="AY26" s="17"/>
      <c r="AZ26" s="17"/>
      <c r="BA26" s="17"/>
      <c r="BB26" s="17"/>
      <c r="BC26" s="17"/>
      <c r="BD26" s="17"/>
      <c r="BE26" s="17"/>
      <c r="BF26" s="17"/>
      <c r="BG26" s="17"/>
      <c r="BH26" s="17"/>
      <c r="BI26" s="17"/>
      <c r="BJ26" s="17">
        <v>1</v>
      </c>
      <c r="BK26" s="17"/>
      <c r="BL26" s="17"/>
      <c r="BM26" s="17"/>
      <c r="BN26" s="17"/>
      <c r="BO26" s="17"/>
      <c r="BP26" s="17"/>
      <c r="BQ26" s="17"/>
      <c r="BR26" s="17"/>
      <c r="BS26" s="17"/>
      <c r="BT26" s="17"/>
      <c r="BU26" s="17"/>
      <c r="BV26" s="17"/>
      <c r="BW26" s="17"/>
      <c r="BX26" s="17"/>
      <c r="BY26" s="17"/>
      <c r="BZ26" s="17"/>
      <c r="CA26" s="17"/>
      <c r="CB26" s="17"/>
      <c r="CC26" s="17"/>
      <c r="CD26" s="17"/>
      <c r="CE26" s="17"/>
      <c r="CF26" s="17"/>
      <c r="CG26" s="17"/>
      <c r="CH26" s="17"/>
      <c r="CI26" s="17"/>
      <c r="CJ26" s="17"/>
      <c r="CK26" s="17"/>
      <c r="CL26" s="17"/>
      <c r="CM26" s="17"/>
      <c r="CN26" s="17"/>
      <c r="CO26" s="17">
        <v>1</v>
      </c>
      <c r="CP26" s="17"/>
      <c r="CQ26" s="17"/>
      <c r="CR26" s="17"/>
      <c r="CS26" s="17"/>
      <c r="CT26" s="17"/>
      <c r="CU26" s="17"/>
      <c r="CV26" s="17">
        <v>1</v>
      </c>
      <c r="CW26" s="17"/>
      <c r="CX26" s="17"/>
      <c r="CY26" s="17"/>
      <c r="CZ26" s="17"/>
      <c r="DA26" s="17"/>
      <c r="DB26" s="17">
        <v>1</v>
      </c>
      <c r="DC26" s="17"/>
      <c r="DD26" s="17"/>
      <c r="DE26" s="17"/>
      <c r="DF26" s="17"/>
      <c r="DG26" s="17"/>
    </row>
    <row r="27" spans="1:111" x14ac:dyDescent="0.25">
      <c r="A27" s="3">
        <v>26</v>
      </c>
      <c r="B27" s="1" t="s">
        <v>127</v>
      </c>
      <c r="C27" t="s">
        <v>109</v>
      </c>
      <c r="D27">
        <v>144</v>
      </c>
      <c r="E27">
        <v>83</v>
      </c>
      <c r="F27" t="s">
        <v>104</v>
      </c>
      <c r="G27" t="b">
        <v>0</v>
      </c>
      <c r="L27" s="17"/>
      <c r="M27" s="17"/>
      <c r="N27" s="17">
        <v>1</v>
      </c>
      <c r="O27" s="17"/>
      <c r="P27" s="17"/>
      <c r="Q27" s="17"/>
      <c r="R27" s="17">
        <v>1</v>
      </c>
      <c r="S27" s="17"/>
      <c r="T27" s="17"/>
      <c r="U27" s="17"/>
      <c r="V27" s="17"/>
      <c r="W27" s="17">
        <v>1</v>
      </c>
      <c r="X27" s="17"/>
      <c r="Y27" s="17"/>
      <c r="Z27" s="17"/>
      <c r="AA27" s="17">
        <v>1</v>
      </c>
      <c r="AB27" s="17"/>
      <c r="AC27" s="17">
        <v>1</v>
      </c>
      <c r="AD27" s="17"/>
      <c r="AE27" s="17"/>
      <c r="AF27" s="17"/>
      <c r="AG27" s="17"/>
      <c r="AH27" s="17"/>
      <c r="AI27" s="17"/>
      <c r="AJ27" s="17"/>
      <c r="AK27" s="17"/>
      <c r="AL27" s="17"/>
      <c r="AM27" s="17"/>
      <c r="AN27" s="17"/>
      <c r="AO27" s="17">
        <v>1</v>
      </c>
      <c r="AP27" s="17"/>
      <c r="AQ27" s="17"/>
      <c r="AR27" s="17"/>
      <c r="AS27" s="17"/>
      <c r="AT27" s="17"/>
      <c r="AU27" s="17"/>
      <c r="AV27" s="17"/>
      <c r="AW27" s="17"/>
      <c r="AX27" s="17"/>
      <c r="AY27" s="17"/>
      <c r="AZ27" s="17">
        <v>1</v>
      </c>
      <c r="BA27" s="17">
        <v>1</v>
      </c>
      <c r="BB27" s="17"/>
      <c r="BC27" s="17"/>
      <c r="BD27" s="17"/>
      <c r="BE27" s="17"/>
      <c r="BF27" s="17"/>
      <c r="BG27" s="17"/>
      <c r="BH27" s="17"/>
      <c r="BI27" s="17"/>
      <c r="BJ27" s="17"/>
      <c r="BK27" s="17"/>
      <c r="BL27" s="17"/>
      <c r="BM27" s="17"/>
      <c r="BN27" s="17"/>
      <c r="BO27" s="17"/>
      <c r="BP27" s="17">
        <v>1</v>
      </c>
      <c r="BQ27" s="17"/>
      <c r="BR27" s="17"/>
      <c r="BS27" s="17"/>
      <c r="BT27" s="17"/>
      <c r="BU27" s="17"/>
      <c r="BV27" s="17"/>
      <c r="BW27" s="17"/>
      <c r="BX27" s="17"/>
      <c r="BY27" s="17">
        <v>1</v>
      </c>
      <c r="BZ27" s="17"/>
      <c r="CA27" s="17"/>
      <c r="CB27" s="17"/>
      <c r="CC27" s="17"/>
      <c r="CD27" s="17"/>
      <c r="CE27" s="17"/>
      <c r="CF27" s="17"/>
      <c r="CG27" s="17"/>
      <c r="CH27" s="17"/>
      <c r="CI27" s="17"/>
      <c r="CJ27" s="17">
        <v>1</v>
      </c>
      <c r="CK27" s="17"/>
      <c r="CL27" s="17"/>
      <c r="CM27" s="17">
        <v>1</v>
      </c>
      <c r="CN27" s="17">
        <v>1</v>
      </c>
      <c r="CO27" s="17">
        <v>1</v>
      </c>
      <c r="CP27" s="17"/>
      <c r="CQ27" s="17"/>
      <c r="CR27" s="17"/>
      <c r="CS27" s="17"/>
      <c r="CT27" s="17"/>
      <c r="CU27" s="17">
        <v>1</v>
      </c>
      <c r="CV27" s="17"/>
      <c r="CW27" s="17"/>
      <c r="CX27" s="17"/>
      <c r="CY27" s="17"/>
      <c r="CZ27" s="17"/>
      <c r="DA27" s="17"/>
      <c r="DB27" s="17"/>
      <c r="DC27" s="17"/>
      <c r="DD27" s="17"/>
      <c r="DE27" s="17"/>
      <c r="DF27" s="17"/>
      <c r="DG27" s="17"/>
    </row>
    <row r="28" spans="1:111" x14ac:dyDescent="0.25">
      <c r="A28" s="3">
        <v>27</v>
      </c>
      <c r="B28" s="1" t="s">
        <v>127</v>
      </c>
      <c r="C28" t="s">
        <v>110</v>
      </c>
      <c r="D28">
        <v>72</v>
      </c>
      <c r="E28">
        <v>88</v>
      </c>
      <c r="F28" t="s">
        <v>106</v>
      </c>
      <c r="G28" t="b">
        <v>0</v>
      </c>
      <c r="L28" s="17"/>
      <c r="M28" s="17">
        <v>1</v>
      </c>
      <c r="N28" s="17"/>
      <c r="O28" s="17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  <c r="AB28" s="17"/>
      <c r="AC28" s="17"/>
      <c r="AD28" s="17"/>
      <c r="AE28" s="17"/>
      <c r="AF28" s="17"/>
      <c r="AG28" s="17">
        <v>1</v>
      </c>
      <c r="AH28" s="17">
        <v>1</v>
      </c>
      <c r="AI28" s="17"/>
      <c r="AJ28" s="17"/>
      <c r="AK28" s="17"/>
      <c r="AL28" s="17"/>
      <c r="AM28" s="17"/>
      <c r="AN28" s="17"/>
      <c r="AO28" s="17"/>
      <c r="AP28" s="17"/>
      <c r="AQ28" s="17"/>
      <c r="AR28" s="17"/>
      <c r="AS28" s="17">
        <v>1</v>
      </c>
      <c r="AT28" s="17"/>
      <c r="AU28" s="17"/>
      <c r="AV28" s="17"/>
      <c r="AW28" s="17"/>
      <c r="AX28" s="17"/>
      <c r="AY28" s="17"/>
      <c r="AZ28" s="17"/>
      <c r="BA28" s="17"/>
      <c r="BB28" s="17"/>
      <c r="BC28" s="17"/>
      <c r="BD28" s="17"/>
      <c r="BE28" s="17">
        <v>1</v>
      </c>
      <c r="BF28" s="17"/>
      <c r="BG28" s="17"/>
      <c r="BH28" s="17">
        <v>1</v>
      </c>
      <c r="BI28" s="17"/>
      <c r="BJ28" s="17"/>
      <c r="BK28" s="17"/>
      <c r="BL28" s="17"/>
      <c r="BM28" s="17"/>
      <c r="BN28" s="17"/>
      <c r="BO28" s="17"/>
      <c r="BP28" s="17"/>
      <c r="BQ28" s="17"/>
      <c r="BR28" s="17"/>
      <c r="BS28" s="17"/>
      <c r="BT28" s="17"/>
      <c r="BU28" s="17"/>
      <c r="BV28" s="17"/>
      <c r="BW28" s="17"/>
      <c r="BX28" s="17"/>
      <c r="BY28" s="17">
        <v>1</v>
      </c>
      <c r="BZ28" s="17"/>
      <c r="CA28" s="17"/>
      <c r="CB28" s="17"/>
      <c r="CC28" s="17"/>
      <c r="CD28" s="17"/>
      <c r="CE28" s="17"/>
      <c r="CF28" s="17"/>
      <c r="CG28" s="17"/>
      <c r="CH28" s="17"/>
      <c r="CI28" s="17"/>
      <c r="CJ28" s="17"/>
      <c r="CK28" s="17"/>
      <c r="CL28" s="17"/>
      <c r="CM28" s="17"/>
      <c r="CN28" s="17"/>
      <c r="CO28" s="17"/>
      <c r="CP28" s="17"/>
      <c r="CQ28" s="17"/>
      <c r="CR28" s="17"/>
      <c r="CS28" s="17"/>
      <c r="CT28" s="17"/>
      <c r="CU28" s="17"/>
      <c r="CV28" s="17"/>
      <c r="CW28" s="17"/>
      <c r="CX28" s="17">
        <v>1</v>
      </c>
      <c r="CY28" s="17"/>
      <c r="CZ28" s="17"/>
      <c r="DA28" s="17"/>
      <c r="DB28" s="17"/>
      <c r="DC28" s="17"/>
      <c r="DD28" s="17"/>
      <c r="DE28" s="17"/>
      <c r="DF28" s="17">
        <v>1</v>
      </c>
      <c r="DG28" s="17"/>
    </row>
    <row r="29" spans="1:111" x14ac:dyDescent="0.25">
      <c r="A29" s="3">
        <v>28</v>
      </c>
      <c r="B29" s="1" t="s">
        <v>128</v>
      </c>
      <c r="C29" t="s">
        <v>113</v>
      </c>
      <c r="D29">
        <v>12</v>
      </c>
      <c r="E29">
        <v>56</v>
      </c>
      <c r="F29" t="s">
        <v>100</v>
      </c>
      <c r="G29" t="b">
        <v>1</v>
      </c>
      <c r="L29" s="17"/>
      <c r="M29" s="17"/>
      <c r="N29" s="17"/>
      <c r="O29" s="17"/>
      <c r="P29" s="17"/>
      <c r="Q29" s="17"/>
      <c r="R29" s="17"/>
      <c r="S29" s="17"/>
      <c r="T29" s="17"/>
      <c r="U29" s="17"/>
      <c r="V29" s="17">
        <v>1</v>
      </c>
      <c r="W29" s="17"/>
      <c r="X29" s="17"/>
      <c r="Y29" s="17">
        <v>1</v>
      </c>
      <c r="Z29" s="17"/>
      <c r="AA29" s="17"/>
      <c r="AB29" s="17"/>
      <c r="AC29" s="17"/>
      <c r="AD29" s="17"/>
      <c r="AE29" s="17"/>
      <c r="AF29" s="17"/>
      <c r="AG29" s="17"/>
      <c r="AH29" s="17"/>
      <c r="AI29" s="17">
        <v>1</v>
      </c>
      <c r="AJ29" s="17"/>
      <c r="AK29" s="17"/>
      <c r="AL29" s="17"/>
      <c r="AM29" s="17"/>
      <c r="AN29" s="17"/>
      <c r="AO29" s="17"/>
      <c r="AP29" s="17"/>
      <c r="AQ29" s="17"/>
      <c r="AR29" s="17"/>
      <c r="AS29" s="17"/>
      <c r="AT29" s="17">
        <v>1</v>
      </c>
      <c r="AU29" s="17"/>
      <c r="AV29" s="17"/>
      <c r="AW29" s="17"/>
      <c r="AX29" s="17"/>
      <c r="AY29" s="17"/>
      <c r="AZ29" s="17"/>
      <c r="BA29" s="17"/>
      <c r="BB29" s="17"/>
      <c r="BC29" s="17"/>
      <c r="BD29" s="17"/>
      <c r="BE29" s="17"/>
      <c r="BF29" s="17"/>
      <c r="BG29" s="17"/>
      <c r="BH29" s="17"/>
      <c r="BI29" s="17">
        <v>1</v>
      </c>
      <c r="BJ29" s="17">
        <v>1</v>
      </c>
      <c r="BK29" s="17"/>
      <c r="BL29" s="17"/>
      <c r="BM29" s="17"/>
      <c r="BN29" s="17"/>
      <c r="BO29" s="17"/>
      <c r="BP29" s="17"/>
      <c r="BQ29" s="17"/>
      <c r="BR29" s="17"/>
      <c r="BS29" s="17"/>
      <c r="BT29" s="17"/>
      <c r="BU29" s="17"/>
      <c r="BV29" s="17"/>
      <c r="BW29" s="17"/>
      <c r="BX29" s="17"/>
      <c r="BY29" s="17"/>
      <c r="BZ29" s="17"/>
      <c r="CA29" s="17"/>
      <c r="CB29" s="17"/>
      <c r="CC29" s="17"/>
      <c r="CD29" s="17"/>
      <c r="CE29" s="17"/>
      <c r="CF29" s="17"/>
      <c r="CG29" s="17"/>
      <c r="CH29" s="17"/>
      <c r="CI29" s="17"/>
      <c r="CJ29" s="17"/>
      <c r="CK29" s="17"/>
      <c r="CL29" s="17"/>
      <c r="CM29" s="17"/>
      <c r="CN29" s="17"/>
      <c r="CO29" s="17"/>
      <c r="CP29" s="17"/>
      <c r="CQ29" s="17"/>
      <c r="CR29" s="17"/>
      <c r="CS29" s="17"/>
      <c r="CT29" s="17"/>
      <c r="CU29" s="17"/>
      <c r="CV29" s="17"/>
      <c r="CW29" s="17"/>
      <c r="CX29" s="17"/>
      <c r="CY29" s="17"/>
      <c r="CZ29" s="17"/>
      <c r="DA29" s="17"/>
      <c r="DB29" s="17"/>
      <c r="DC29" s="17"/>
      <c r="DD29" s="17"/>
      <c r="DE29" s="17"/>
      <c r="DF29" s="17"/>
      <c r="DG29" s="17"/>
    </row>
    <row r="30" spans="1:111" x14ac:dyDescent="0.25">
      <c r="A30" s="3">
        <v>29</v>
      </c>
      <c r="B30" s="1" t="s">
        <v>128</v>
      </c>
      <c r="C30" t="s">
        <v>117</v>
      </c>
      <c r="D30">
        <v>6</v>
      </c>
      <c r="E30">
        <v>87</v>
      </c>
      <c r="F30" t="s">
        <v>100</v>
      </c>
      <c r="G30" t="b">
        <v>0</v>
      </c>
      <c r="L30" s="17">
        <v>1</v>
      </c>
      <c r="M30" s="17"/>
      <c r="N30" s="17"/>
      <c r="O30" s="17"/>
      <c r="P30" s="17"/>
      <c r="Q30" s="17"/>
      <c r="R30" s="17"/>
      <c r="S30" s="17">
        <v>1</v>
      </c>
      <c r="T30" s="17"/>
      <c r="U30" s="17">
        <v>1</v>
      </c>
      <c r="V30" s="17"/>
      <c r="W30" s="17"/>
      <c r="X30" s="17">
        <v>1</v>
      </c>
      <c r="Y30" s="17"/>
      <c r="Z30" s="17"/>
      <c r="AA30" s="17"/>
      <c r="AB30" s="17"/>
      <c r="AC30" s="17"/>
      <c r="AD30" s="17">
        <v>1</v>
      </c>
      <c r="AE30" s="17"/>
      <c r="AF30" s="17">
        <v>1</v>
      </c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>
        <v>1</v>
      </c>
      <c r="AU30" s="17"/>
      <c r="AV30" s="17"/>
      <c r="AW30" s="17">
        <v>1</v>
      </c>
      <c r="AX30" s="17"/>
      <c r="AY30" s="17"/>
      <c r="AZ30" s="17"/>
      <c r="BA30" s="17"/>
      <c r="BB30" s="17"/>
      <c r="BC30" s="17"/>
      <c r="BD30" s="17">
        <v>1</v>
      </c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>
        <v>1</v>
      </c>
      <c r="BP30" s="17"/>
      <c r="BQ30" s="17"/>
      <c r="BR30" s="17"/>
      <c r="BS30" s="17"/>
      <c r="BT30" s="17"/>
      <c r="BU30" s="17"/>
      <c r="BV30" s="17">
        <v>1</v>
      </c>
      <c r="BW30" s="17"/>
      <c r="BX30" s="17">
        <v>1</v>
      </c>
      <c r="BY30" s="17"/>
      <c r="BZ30" s="17"/>
      <c r="CA30" s="17"/>
      <c r="CB30" s="17"/>
      <c r="CC30" s="17"/>
      <c r="CD30" s="17"/>
      <c r="CE30" s="17"/>
      <c r="CF30" s="17"/>
      <c r="CG30" s="17"/>
      <c r="CH30" s="17"/>
      <c r="CI30" s="17">
        <v>1</v>
      </c>
      <c r="CJ30" s="17"/>
      <c r="CK30" s="17"/>
      <c r="CL30" s="17"/>
      <c r="CM30" s="17"/>
      <c r="CN30" s="17"/>
      <c r="CO30" s="17"/>
      <c r="CP30" s="17"/>
      <c r="CQ30" s="17"/>
      <c r="CR30" s="17">
        <v>1</v>
      </c>
      <c r="CS30" s="17"/>
      <c r="CT30" s="17">
        <v>1</v>
      </c>
      <c r="CU30" s="17"/>
      <c r="CV30" s="17"/>
      <c r="CW30" s="17"/>
      <c r="CX30" s="17"/>
      <c r="CY30" s="17">
        <v>1</v>
      </c>
      <c r="CZ30" s="17"/>
      <c r="DA30" s="17">
        <v>1</v>
      </c>
      <c r="DB30" s="17"/>
      <c r="DC30" s="17"/>
      <c r="DD30" s="17"/>
      <c r="DE30" s="17"/>
      <c r="DF30" s="17"/>
      <c r="DG30" s="17"/>
    </row>
    <row r="31" spans="1:111" x14ac:dyDescent="0.25">
      <c r="A31" s="3">
        <v>30</v>
      </c>
      <c r="B31" s="1" t="s">
        <v>129</v>
      </c>
      <c r="C31" t="s">
        <v>115</v>
      </c>
      <c r="D31">
        <v>6</v>
      </c>
      <c r="E31">
        <v>54</v>
      </c>
      <c r="F31" t="s">
        <v>100</v>
      </c>
      <c r="G31" t="b">
        <v>0</v>
      </c>
      <c r="L31" s="17">
        <v>1</v>
      </c>
      <c r="M31" s="17"/>
      <c r="N31" s="17"/>
      <c r="O31" s="17">
        <v>1</v>
      </c>
      <c r="P31" s="17"/>
      <c r="Q31" s="17"/>
      <c r="R31" s="17"/>
      <c r="S31" s="17"/>
      <c r="T31" s="17"/>
      <c r="U31" s="17">
        <v>1</v>
      </c>
      <c r="V31" s="17">
        <v>1</v>
      </c>
      <c r="W31" s="17"/>
      <c r="X31" s="17">
        <v>1</v>
      </c>
      <c r="Y31" s="17"/>
      <c r="Z31" s="17">
        <v>1</v>
      </c>
      <c r="AA31" s="17"/>
      <c r="AB31" s="17"/>
      <c r="AC31" s="17"/>
      <c r="AD31" s="17">
        <v>1</v>
      </c>
      <c r="AE31" s="17"/>
      <c r="AF31" s="17">
        <v>1</v>
      </c>
      <c r="AG31" s="17"/>
      <c r="AH31" s="17"/>
      <c r="AI31" s="17">
        <v>1</v>
      </c>
      <c r="AJ31" s="17"/>
      <c r="AK31" s="17"/>
      <c r="AL31" s="17"/>
      <c r="AM31" s="17"/>
      <c r="AN31" s="17"/>
      <c r="AO31" s="17"/>
      <c r="AP31" s="17"/>
      <c r="AQ31" s="17"/>
      <c r="AR31" s="17"/>
      <c r="AS31" s="17"/>
      <c r="AT31" s="17"/>
      <c r="AU31" s="17">
        <v>1</v>
      </c>
      <c r="AV31" s="17"/>
      <c r="AW31" s="17">
        <v>1</v>
      </c>
      <c r="AX31" s="17"/>
      <c r="AY31" s="17">
        <v>1</v>
      </c>
      <c r="AZ31" s="17"/>
      <c r="BA31" s="17"/>
      <c r="BB31" s="17"/>
      <c r="BC31" s="17"/>
      <c r="BD31" s="17"/>
      <c r="BE31" s="17"/>
      <c r="BF31" s="17">
        <v>1</v>
      </c>
      <c r="BG31" s="17"/>
      <c r="BH31" s="17"/>
      <c r="BI31" s="17"/>
      <c r="BJ31" s="17"/>
      <c r="BK31" s="17"/>
      <c r="BL31" s="17"/>
      <c r="BM31" s="17"/>
      <c r="BN31" s="17"/>
      <c r="BO31" s="17"/>
      <c r="BP31" s="17"/>
      <c r="BQ31" s="17"/>
      <c r="BR31" s="17">
        <v>1</v>
      </c>
      <c r="BS31" s="17"/>
      <c r="BT31" s="17"/>
      <c r="BU31" s="17"/>
      <c r="BV31" s="17"/>
      <c r="BW31" s="17">
        <v>1</v>
      </c>
      <c r="BX31" s="17">
        <v>1</v>
      </c>
      <c r="BY31" s="17"/>
      <c r="BZ31" s="17"/>
      <c r="CA31" s="17"/>
      <c r="CB31" s="17">
        <v>1</v>
      </c>
      <c r="CC31" s="17"/>
      <c r="CD31" s="17"/>
      <c r="CE31" s="17"/>
      <c r="CF31" s="17"/>
      <c r="CG31" s="17"/>
      <c r="CH31" s="17"/>
      <c r="CI31" s="17"/>
      <c r="CJ31" s="17"/>
      <c r="CK31" s="17"/>
      <c r="CL31" s="17"/>
      <c r="CM31" s="17"/>
      <c r="CN31" s="17"/>
      <c r="CO31" s="17"/>
      <c r="CP31" s="17"/>
      <c r="CQ31" s="17"/>
      <c r="CR31" s="17">
        <v>1</v>
      </c>
      <c r="CS31" s="17"/>
      <c r="CT31" s="17">
        <v>1</v>
      </c>
      <c r="CU31" s="17"/>
      <c r="CV31" s="17">
        <v>1</v>
      </c>
      <c r="CW31" s="17"/>
      <c r="CX31" s="17"/>
      <c r="CY31" s="17"/>
      <c r="CZ31" s="17"/>
      <c r="DA31" s="17"/>
      <c r="DB31" s="17">
        <v>1</v>
      </c>
      <c r="DC31" s="17"/>
      <c r="DD31" s="17">
        <v>1</v>
      </c>
      <c r="DE31" s="17"/>
      <c r="DF31" s="17"/>
      <c r="DG31" s="17"/>
    </row>
    <row r="32" spans="1:111" x14ac:dyDescent="0.25">
      <c r="A32" s="3">
        <v>31</v>
      </c>
      <c r="B32" s="1" t="s">
        <v>129</v>
      </c>
      <c r="C32" t="s">
        <v>110</v>
      </c>
      <c r="D32">
        <v>72</v>
      </c>
      <c r="E32">
        <v>89</v>
      </c>
      <c r="F32" t="s">
        <v>100</v>
      </c>
      <c r="G32" t="b">
        <v>0</v>
      </c>
      <c r="L32" s="17"/>
      <c r="M32" s="17"/>
      <c r="N32" s="17"/>
      <c r="O32" s="17"/>
      <c r="P32" s="17">
        <v>1</v>
      </c>
      <c r="Q32" s="17">
        <v>1</v>
      </c>
      <c r="R32" s="17"/>
      <c r="S32" s="17"/>
      <c r="T32" s="17"/>
      <c r="U32" s="17"/>
      <c r="V32" s="17"/>
      <c r="W32" s="17"/>
      <c r="X32" s="17"/>
      <c r="Y32" s="17">
        <v>1</v>
      </c>
      <c r="Z32" s="17"/>
      <c r="AA32" s="17"/>
      <c r="AB32" s="17"/>
      <c r="AC32" s="17"/>
      <c r="AD32" s="17"/>
      <c r="AE32" s="17"/>
      <c r="AF32" s="17"/>
      <c r="AG32" s="17"/>
      <c r="AH32" s="17"/>
      <c r="AI32" s="17">
        <v>1</v>
      </c>
      <c r="AJ32" s="17"/>
      <c r="AK32" s="17"/>
      <c r="AL32" s="17"/>
      <c r="AM32" s="17"/>
      <c r="AN32" s="17">
        <v>1</v>
      </c>
      <c r="AO32" s="17"/>
      <c r="AP32" s="17"/>
      <c r="AQ32" s="17"/>
      <c r="AR32" s="17"/>
      <c r="AS32" s="17"/>
      <c r="AT32" s="17"/>
      <c r="AU32" s="17"/>
      <c r="AV32" s="17"/>
      <c r="AW32" s="17"/>
      <c r="AX32" s="17"/>
      <c r="AY32" s="17"/>
      <c r="AZ32" s="17"/>
      <c r="BA32" s="17"/>
      <c r="BB32" s="17"/>
      <c r="BC32" s="17">
        <v>1</v>
      </c>
      <c r="BD32" s="17"/>
      <c r="BE32" s="17"/>
      <c r="BF32" s="17"/>
      <c r="BG32" s="17"/>
      <c r="BH32" s="17"/>
      <c r="BI32" s="17"/>
      <c r="BJ32" s="17"/>
      <c r="BK32" s="17">
        <v>1</v>
      </c>
      <c r="BL32" s="17"/>
      <c r="BM32" s="17"/>
      <c r="BN32" s="17">
        <v>1</v>
      </c>
      <c r="BO32" s="17"/>
      <c r="BP32" s="17"/>
      <c r="BQ32" s="17"/>
      <c r="BR32" s="17"/>
      <c r="BS32" s="17">
        <v>1</v>
      </c>
      <c r="BT32" s="17">
        <v>1</v>
      </c>
      <c r="BU32" s="17"/>
      <c r="BV32" s="17">
        <v>1</v>
      </c>
      <c r="BW32" s="17"/>
      <c r="BX32" s="17"/>
      <c r="BY32" s="17"/>
      <c r="BZ32" s="17"/>
      <c r="CA32" s="17"/>
      <c r="CB32" s="17">
        <v>1</v>
      </c>
      <c r="CC32" s="17"/>
      <c r="CD32" s="17"/>
      <c r="CE32" s="17"/>
      <c r="CF32" s="17"/>
      <c r="CG32" s="17"/>
      <c r="CH32" s="17">
        <v>1</v>
      </c>
      <c r="CI32" s="17"/>
      <c r="CJ32" s="17"/>
      <c r="CK32" s="17"/>
      <c r="CL32" s="17"/>
      <c r="CM32" s="17"/>
      <c r="CN32" s="17"/>
      <c r="CO32" s="17"/>
      <c r="CP32" s="17"/>
      <c r="CQ32" s="17"/>
      <c r="CR32" s="17"/>
      <c r="CS32" s="17"/>
      <c r="CT32" s="17"/>
      <c r="CU32" s="17"/>
      <c r="CV32" s="17"/>
      <c r="CW32" s="17"/>
      <c r="CX32" s="17">
        <v>1</v>
      </c>
      <c r="CY32" s="17"/>
      <c r="CZ32" s="17"/>
      <c r="DA32" s="17"/>
      <c r="DB32" s="17"/>
      <c r="DC32" s="17">
        <v>1</v>
      </c>
      <c r="DD32" s="17"/>
      <c r="DE32" s="17">
        <v>1</v>
      </c>
      <c r="DF32" s="17"/>
      <c r="DG32" s="17">
        <v>1</v>
      </c>
    </row>
    <row r="33" spans="1:111" x14ac:dyDescent="0.25">
      <c r="A33" s="3">
        <v>32</v>
      </c>
      <c r="B33" s="1" t="s">
        <v>129</v>
      </c>
      <c r="C33" t="s">
        <v>113</v>
      </c>
      <c r="D33">
        <v>72</v>
      </c>
      <c r="E33">
        <v>45</v>
      </c>
      <c r="F33" t="s">
        <v>107</v>
      </c>
      <c r="G33" t="b">
        <v>1</v>
      </c>
      <c r="L33" s="17"/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7">
        <v>1</v>
      </c>
      <c r="AC33" s="17"/>
      <c r="AD33" s="17"/>
      <c r="AE33" s="17"/>
      <c r="AF33" s="17"/>
      <c r="AG33" s="17"/>
      <c r="AH33" s="17"/>
      <c r="AI33" s="17"/>
      <c r="AJ33" s="17"/>
      <c r="AK33" s="17"/>
      <c r="AL33" s="17"/>
      <c r="AM33" s="17">
        <v>1</v>
      </c>
      <c r="AN33" s="17"/>
      <c r="AO33" s="17"/>
      <c r="AP33" s="17"/>
      <c r="AQ33" s="17"/>
      <c r="AR33" s="17"/>
      <c r="AS33" s="17"/>
      <c r="AT33" s="17"/>
      <c r="AU33" s="17"/>
      <c r="AV33" s="17"/>
      <c r="AW33" s="17"/>
      <c r="AX33" s="17"/>
      <c r="AY33" s="17"/>
      <c r="AZ33" s="17"/>
      <c r="BA33" s="17"/>
      <c r="BB33" s="17"/>
      <c r="BC33" s="17">
        <v>1</v>
      </c>
      <c r="BD33" s="17"/>
      <c r="BE33" s="17"/>
      <c r="BF33" s="17"/>
      <c r="BG33" s="17"/>
      <c r="BH33" s="17"/>
      <c r="BI33" s="17"/>
      <c r="BJ33" s="17"/>
      <c r="BK33" s="17"/>
      <c r="BL33" s="17"/>
      <c r="BM33" s="17"/>
      <c r="BN33" s="17"/>
      <c r="BO33" s="17"/>
      <c r="BP33" s="17"/>
      <c r="BQ33" s="17"/>
      <c r="BR33" s="17"/>
      <c r="BS33" s="17"/>
      <c r="BT33" s="17"/>
      <c r="BU33" s="17"/>
      <c r="BV33" s="17"/>
      <c r="BW33" s="17"/>
      <c r="BX33" s="17"/>
      <c r="BY33" s="17"/>
      <c r="BZ33" s="17"/>
      <c r="CA33" s="17"/>
      <c r="CB33" s="17"/>
      <c r="CC33" s="17"/>
      <c r="CD33" s="17"/>
      <c r="CE33" s="17"/>
      <c r="CF33" s="17"/>
      <c r="CG33" s="17"/>
      <c r="CH33" s="17"/>
      <c r="CI33" s="17"/>
      <c r="CJ33" s="17"/>
      <c r="CK33" s="17"/>
      <c r="CL33" s="17"/>
      <c r="CM33" s="17"/>
      <c r="CN33" s="17"/>
      <c r="CO33" s="17"/>
      <c r="CP33" s="17"/>
      <c r="CQ33" s="17"/>
      <c r="CR33" s="17"/>
      <c r="CS33" s="17"/>
      <c r="CT33" s="17"/>
      <c r="CU33" s="17"/>
      <c r="CV33" s="17"/>
      <c r="CW33" s="17"/>
      <c r="CX33" s="17"/>
      <c r="CY33" s="17"/>
      <c r="CZ33" s="17"/>
      <c r="DA33" s="17"/>
      <c r="DB33" s="17"/>
      <c r="DC33" s="17"/>
      <c r="DD33" s="17"/>
      <c r="DE33" s="17"/>
      <c r="DF33" s="17"/>
      <c r="DG33" s="17">
        <v>1</v>
      </c>
    </row>
    <row r="34" spans="1:111" x14ac:dyDescent="0.25">
      <c r="G34" t="s">
        <v>144</v>
      </c>
      <c r="L34">
        <f t="array" ref="L34">SQRT(SUM((L$2:L$33-$H$2:$H$33)^2))</f>
        <v>1.7320508075688772</v>
      </c>
      <c r="M34">
        <f t="array" ref="M34">SQRT(SUM((M$2:M$33-$H$2:$H$33)^2))</f>
        <v>1.4142135623730951</v>
      </c>
      <c r="N34">
        <f t="array" ref="N34">SQRT(SUM((N$2:N$33-$H$2:$H$33)^2))</f>
        <v>1.4142135623730951</v>
      </c>
      <c r="O34">
        <f t="array" ref="O34">SQRT(SUM((O$2:O$33-$H$2:$H$33)^2))</f>
        <v>1.4142135623730951</v>
      </c>
      <c r="P34">
        <f t="array" ref="P34">SQRT(SUM((P$2:P$33-$H$2:$H$33)^2))</f>
        <v>2</v>
      </c>
      <c r="Q34">
        <f t="array" ref="Q34">SQRT(SUM((Q$2:Q$33-$H$2:$H$33)^2))</f>
        <v>2</v>
      </c>
      <c r="R34">
        <f t="array" ref="R34">SQRT(SUM((R$2:R$33-$H$2:$H$33)^2))</f>
        <v>2</v>
      </c>
      <c r="S34">
        <f t="array" ref="S34">SQRT(SUM((S$2:S$33-$H$2:$H$33)^2))</f>
        <v>1.4142135623730951</v>
      </c>
      <c r="T34">
        <f t="array" ref="T34">SQRT(SUM((T$2:T$33-$H$2:$H$33)^2))</f>
        <v>2</v>
      </c>
      <c r="U34">
        <f t="array" ref="U34">SQRT(SUM((U$2:U$33-$H$2:$H$33)^2))</f>
        <v>1.7320508075688772</v>
      </c>
      <c r="V34">
        <f t="array" ref="V34">SQRT(SUM((V$2:V$33-$H$2:$H$33)^2))</f>
        <v>2.2360679774997898</v>
      </c>
      <c r="W34">
        <f t="array" ref="W34">SQRT(SUM((W$2:W$33-$H$2:$H$33)^2))</f>
        <v>1.7320508075688772</v>
      </c>
      <c r="X34">
        <f t="array" ref="X34">SQRT(SUM((X$2:X$33-$H$2:$H$33)^2))</f>
        <v>2</v>
      </c>
      <c r="Y34">
        <f t="array" ref="Y34">SQRT(SUM((Y$2:Y$33-$H$2:$H$33)^2))</f>
        <v>2</v>
      </c>
      <c r="Z34">
        <f t="array" ref="Z34">SQRT(SUM((Z$2:Z$33-$H$2:$H$33)^2))</f>
        <v>1.4142135623730951</v>
      </c>
      <c r="AA34">
        <f t="array" ref="AA34">SQRT(SUM((AA$2:AA$33-$H$2:$H$33)^2))</f>
        <v>1.4142135623730951</v>
      </c>
      <c r="AB34">
        <f t="array" ref="AB34">SQRT(SUM((AB$2:AB$33-$H$2:$H$33)^2))</f>
        <v>2</v>
      </c>
      <c r="AC34">
        <f t="array" ref="AC34">SQRT(SUM((AC$2:AC$33-$H$2:$H$33)^2))</f>
        <v>2</v>
      </c>
      <c r="AD34">
        <f t="array" ref="AD34">SQRT(SUM((AD$2:AD$33-$H$2:$H$33)^2))</f>
        <v>1.4142135623730951</v>
      </c>
      <c r="AE34">
        <f t="array" ref="AE34">SQRT(SUM((AE$2:AE$33-$H$2:$H$33)^2))</f>
        <v>1.7320508075688772</v>
      </c>
      <c r="AF34">
        <f t="array" ref="AF34">SQRT(SUM((AF$2:AF$33-$H$2:$H$33)^2))</f>
        <v>2</v>
      </c>
      <c r="AG34">
        <f t="array" ref="AG34">SQRT(SUM((AG$2:AG$33-$H$2:$H$33)^2))</f>
        <v>1.4142135623730951</v>
      </c>
      <c r="AH34">
        <f t="array" ref="AH34">SQRT(SUM((AH$2:AH$33-$H$2:$H$33)^2))</f>
        <v>1.4142135623730951</v>
      </c>
      <c r="AI34">
        <f t="array" ref="AI34">SQRT(SUM((AI$2:AI$33-$H$2:$H$33)^2))</f>
        <v>2.6457513110645907</v>
      </c>
      <c r="AJ34">
        <f t="array" ref="AJ34">SQRT(SUM((AJ$2:AJ$33-$H$2:$H$33)^2))</f>
        <v>1.4142135623730951</v>
      </c>
      <c r="AK34">
        <f t="array" ref="AK34">SQRT(SUM((AK$2:AK$33-$H$2:$H$33)^2))</f>
        <v>2.2360679774997898</v>
      </c>
      <c r="AL34">
        <f t="array" ref="AL34">SQRT(SUM((AL$2:AL$33-$H$2:$H$33)^2))</f>
        <v>1.4142135623730951</v>
      </c>
      <c r="AM34">
        <f t="array" ref="AM34">SQRT(SUM((AM$2:AM$33-$H$2:$H$33)^2))</f>
        <v>2</v>
      </c>
      <c r="AN34">
        <f t="array" ref="AN34">SQRT(SUM((AN$2:AN$33-$H$2:$H$33)^2))</f>
        <v>1.4142135623730951</v>
      </c>
      <c r="AO34">
        <f t="array" ref="AO34">SQRT(SUM((AO$2:AO$33-$H$2:$H$33)^2))</f>
        <v>1.7320508075688772</v>
      </c>
      <c r="AP34">
        <f t="array" ref="AP34">SQRT(SUM((AP$2:AP$33-$H$2:$H$33)^2))</f>
        <v>1</v>
      </c>
      <c r="AQ34">
        <f t="array" ref="AQ34">SQRT(SUM((AQ$2:AQ$33-$H$2:$H$33)^2))</f>
        <v>2</v>
      </c>
      <c r="AR34">
        <f t="array" ref="AR34">SQRT(SUM((AR$2:AR$33-$H$2:$H$33)^2))</f>
        <v>1.4142135623730951</v>
      </c>
      <c r="AS34">
        <f t="array" ref="AS34">SQRT(SUM((AS$2:AS$33-$H$2:$H$33)^2))</f>
        <v>2.4494897427831779</v>
      </c>
      <c r="AT34">
        <f t="array" ref="AT34">SQRT(SUM((AT$2:AT$33-$H$2:$H$33)^2))</f>
        <v>1.4142135623730951</v>
      </c>
      <c r="AU34">
        <f t="array" ref="AU34">SQRT(SUM((AU$2:AU$33-$H$2:$H$33)^2))</f>
        <v>2</v>
      </c>
      <c r="AV34">
        <f t="array" ref="AV34">SQRT(SUM((AV$2:AV$33-$H$2:$H$33)^2))</f>
        <v>1.7320508075688772</v>
      </c>
      <c r="AW34">
        <f t="array" ref="AW34">SQRT(SUM((AW$2:AW$33-$H$2:$H$33)^2))</f>
        <v>2.2360679774997898</v>
      </c>
      <c r="AX34">
        <f t="array" ref="AX34">SQRT(SUM((AX$2:AX$33-$H$2:$H$33)^2))</f>
        <v>2.2360679774997898</v>
      </c>
      <c r="AY34">
        <f t="array" ref="AY34">SQRT(SUM((AY$2:AY$33-$H$2:$H$33)^2))</f>
        <v>2.2360679774997898</v>
      </c>
      <c r="AZ34">
        <f t="array" ref="AZ34">SQRT(SUM((AZ$2:AZ$33-$H$2:$H$33)^2))</f>
        <v>1.4142135623730951</v>
      </c>
      <c r="BA34">
        <f t="array" ref="BA34">SQRT(SUM((BA$2:BA$33-$H$2:$H$33)^2))</f>
        <v>1.7320508075688772</v>
      </c>
      <c r="BB34">
        <f t="array" ref="BB34">SQRT(SUM((BB$2:BB$33-$H$2:$H$33)^2))</f>
        <v>1</v>
      </c>
      <c r="BC34">
        <f t="array" ref="BC34">SQRT(SUM((BC$2:BC$33-$H$2:$H$33)^2))</f>
        <v>2</v>
      </c>
      <c r="BD34">
        <f t="array" ref="BD34">SQRT(SUM((BD$2:BD$33-$H$2:$H$33)^2))</f>
        <v>2</v>
      </c>
      <c r="BE34">
        <f t="array" ref="BE34">SQRT(SUM((BE$2:BE$33-$H$2:$H$33)^2))</f>
        <v>2.2360679774997898</v>
      </c>
      <c r="BF34">
        <f t="array" ref="BF34">SQRT(SUM((BF$2:BF$33-$H$2:$H$33)^2))</f>
        <v>1.7320508075688772</v>
      </c>
      <c r="BG34">
        <f t="array" ref="BG34">SQRT(SUM((BG$2:BG$33-$H$2:$H$33)^2))</f>
        <v>1.7320508075688772</v>
      </c>
      <c r="BH34">
        <f t="array" ref="BH34">SQRT(SUM((BH$2:BH$33-$H$2:$H$33)^2))</f>
        <v>2.2360679774997898</v>
      </c>
      <c r="BI34">
        <f t="array" ref="BI34">SQRT(SUM((BI$2:BI$33-$H$2:$H$33)^2))</f>
        <v>1.7320508075688772</v>
      </c>
      <c r="BJ34">
        <f t="array" ref="BJ34">SQRT(SUM((BJ$2:BJ$33-$H$2:$H$33)^2))</f>
        <v>1.7320508075688772</v>
      </c>
      <c r="BK34">
        <f t="array" ref="BK34">SQRT(SUM((BK$2:BK$33-$H$2:$H$33)^2))</f>
        <v>2.6457513110645907</v>
      </c>
      <c r="BL34">
        <f t="array" ref="BL34">SQRT(SUM((BL$2:BL$33-$H$2:$H$33)^2))</f>
        <v>1.4142135623730951</v>
      </c>
      <c r="BM34">
        <f t="array" ref="BM34">SQRT(SUM((BM$2:BM$33-$H$2:$H$33)^2))</f>
        <v>1.4142135623730951</v>
      </c>
      <c r="BN34">
        <f t="array" ref="BN34">SQRT(SUM((BN$2:BN$33-$H$2:$H$33)^2))</f>
        <v>2.4494897427831779</v>
      </c>
      <c r="BO34">
        <f t="array" ref="BO34">SQRT(SUM((BO$2:BO$33-$H$2:$H$33)^2))</f>
        <v>1.4142135623730951</v>
      </c>
      <c r="BP34">
        <f t="array" ref="BP34">SQRT(SUM((BP$2:BP$33-$H$2:$H$33)^2))</f>
        <v>1.7320508075688772</v>
      </c>
      <c r="BQ34">
        <f t="array" ref="BQ34">SQRT(SUM((BQ$2:BQ$33-$H$2:$H$33)^2))</f>
        <v>1.4142135623730951</v>
      </c>
      <c r="BR34">
        <f t="array" ref="BR34">SQRT(SUM((BR$2:BR$33-$H$2:$H$33)^2))</f>
        <v>1.4142135623730951</v>
      </c>
      <c r="BS34">
        <f t="array" ref="BS34">SQRT(SUM((BS$2:BS$33-$H$2:$H$33)^2))</f>
        <v>2</v>
      </c>
      <c r="BT34">
        <f t="array" ref="BT34">SQRT(SUM((BT$2:BT$33-$H$2:$H$33)^2))</f>
        <v>1.4142135623730951</v>
      </c>
      <c r="BU34">
        <f t="array" ref="BU34">SQRT(SUM((BU$2:BU$33-$H$2:$H$33)^2))</f>
        <v>1</v>
      </c>
      <c r="BV34">
        <f t="array" ref="BV34">SQRT(SUM((BV$2:BV$33-$H$2:$H$33)^2))</f>
        <v>2.2360679774997898</v>
      </c>
      <c r="BW34">
        <f t="array" ref="BW34">SQRT(SUM((BW$2:BW$33-$H$2:$H$33)^2))</f>
        <v>1.4142135623730951</v>
      </c>
      <c r="BX34">
        <f t="array" ref="BX34">SQRT(SUM((BX$2:BX$33-$H$2:$H$33)^2))</f>
        <v>2</v>
      </c>
      <c r="BY34">
        <f t="array" ref="BY34">SQRT(SUM((BY$2:BY$33-$H$2:$H$33)^2))</f>
        <v>2.4494897427831779</v>
      </c>
      <c r="BZ34">
        <f t="array" ref="BZ34">SQRT(SUM((BZ$2:BZ$33-$H$2:$H$33)^2))</f>
        <v>1.4142135623730951</v>
      </c>
      <c r="CA34">
        <f t="array" ref="CA34">SQRT(SUM((CA$2:CA$33-$H$2:$H$33)^2))</f>
        <v>1</v>
      </c>
      <c r="CB34">
        <f t="array" ref="CB34">SQRT(SUM((CB$2:CB$33-$H$2:$H$33)^2))</f>
        <v>2</v>
      </c>
      <c r="CC34">
        <f t="array" ref="CC34">SQRT(SUM((CC$2:CC$33-$H$2:$H$33)^2))</f>
        <v>1</v>
      </c>
      <c r="CD34">
        <f t="array" ref="CD34">SQRT(SUM((CD$2:CD$33-$H$2:$H$33)^2))</f>
        <v>1.4142135623730951</v>
      </c>
      <c r="CE34">
        <f t="array" ref="CE34">SQRT(SUM((CE$2:CE$33-$H$2:$H$33)^2))</f>
        <v>1.4142135623730951</v>
      </c>
      <c r="CF34">
        <f t="array" ref="CF34">SQRT(SUM((CF$2:CF$33-$H$2:$H$33)^2))</f>
        <v>1.7320508075688772</v>
      </c>
      <c r="CG34">
        <f t="array" ref="CG34">SQRT(SUM((CG$2:CG$33-$H$2:$H$33)^2))</f>
        <v>1.4142135623730951</v>
      </c>
      <c r="CH34">
        <f t="array" ref="CH34">SQRT(SUM((CH$2:CH$33-$H$2:$H$33)^2))</f>
        <v>1</v>
      </c>
      <c r="CI34">
        <f t="array" ref="CI34">SQRT(SUM((CI$2:CI$33-$H$2:$H$33)^2))</f>
        <v>1.4142135623730951</v>
      </c>
      <c r="CJ34">
        <f t="array" ref="CJ34">SQRT(SUM((CJ$2:CJ$33-$H$2:$H$33)^2))</f>
        <v>1.4142135623730951</v>
      </c>
      <c r="CK34">
        <f t="array" ref="CK34">SQRT(SUM((CK$2:CK$33-$H$2:$H$33)^2))</f>
        <v>2.4494897427831779</v>
      </c>
      <c r="CL34">
        <f t="array" ref="CL34">SQRT(SUM((CL$2:CL$33-$H$2:$H$33)^2))</f>
        <v>1.4142135623730951</v>
      </c>
      <c r="CM34">
        <f t="array" ref="CM34">SQRT(SUM((CM$2:CM$33-$H$2:$H$33)^2))</f>
        <v>1</v>
      </c>
      <c r="CN34">
        <f t="array" ref="CN34">SQRT(SUM((CN$2:CN$33-$H$2:$H$33)^2))</f>
        <v>2.6457513110645907</v>
      </c>
      <c r="CO34">
        <f t="array" ref="CO34">SQRT(SUM((CO$2:CO$33-$H$2:$H$33)^2))</f>
        <v>3</v>
      </c>
      <c r="CP34">
        <f t="array" ref="CP34">SQRT(SUM((CP$2:CP$33-$H$2:$H$33)^2))</f>
        <v>1.7320508075688772</v>
      </c>
      <c r="CQ34">
        <f t="array" ref="CQ34">SQRT(SUM((CQ$2:CQ$33-$H$2:$H$33)^2))</f>
        <v>1.4142135623730951</v>
      </c>
      <c r="CR34">
        <f t="array" ref="CR34">SQRT(SUM((CR$2:CR$33-$H$2:$H$33)^2))</f>
        <v>1.7320508075688772</v>
      </c>
      <c r="CS34">
        <f t="array" ref="CS34">SQRT(SUM((CS$2:CS$33-$H$2:$H$33)^2))</f>
        <v>1.7320508075688772</v>
      </c>
      <c r="CT34">
        <f t="array" ref="CT34">SQRT(SUM((CT$2:CT$33-$H$2:$H$33)^2))</f>
        <v>2</v>
      </c>
      <c r="CU34">
        <f t="array" ref="CU34">SQRT(SUM((CU$2:CU$33-$H$2:$H$33)^2))</f>
        <v>2.4494897427831779</v>
      </c>
      <c r="CV34">
        <f t="array" ref="CV34">SQRT(SUM((CV$2:CV$33-$H$2:$H$33)^2))</f>
        <v>2</v>
      </c>
      <c r="CW34">
        <f t="array" ref="CW34">SQRT(SUM((CW$2:CW$33-$H$2:$H$33)^2))</f>
        <v>1</v>
      </c>
      <c r="CX34">
        <f t="array" ref="CX34">SQRT(SUM((CX$2:CX$33-$H$2:$H$33)^2))</f>
        <v>2</v>
      </c>
      <c r="CY34">
        <f t="array" ref="CY34">SQRT(SUM((CY$2:CY$33-$H$2:$H$33)^2))</f>
        <v>1.4142135623730951</v>
      </c>
      <c r="CZ34">
        <f t="array" ref="CZ34">SQRT(SUM((CZ$2:CZ$33-$H$2:$H$33)^2))</f>
        <v>1</v>
      </c>
      <c r="DA34">
        <f t="array" ref="DA34">SQRT(SUM((DA$2:DA$33-$H$2:$H$33)^2))</f>
        <v>1.4142135623730951</v>
      </c>
      <c r="DB34">
        <f t="array" ref="DB34">SQRT(SUM((DB$2:DB$33-$H$2:$H$33)^2))</f>
        <v>2</v>
      </c>
      <c r="DC34">
        <f t="array" ref="DC34">SQRT(SUM((DC$2:DC$33-$H$2:$H$33)^2))</f>
        <v>1.7320508075688772</v>
      </c>
      <c r="DD34">
        <f t="array" ref="DD34">SQRT(SUM((DD$2:DD$33-$H$2:$H$33)^2))</f>
        <v>1.4142135623730951</v>
      </c>
      <c r="DE34">
        <f t="array" ref="DE34">SQRT(SUM((DE$2:DE$33-$H$2:$H$33)^2))</f>
        <v>2</v>
      </c>
      <c r="DF34">
        <f t="array" ref="DF34">SQRT(SUM((DF$2:DF$33-$H$2:$H$33)^2))</f>
        <v>2</v>
      </c>
      <c r="DG34">
        <f t="array" ref="DG34">SQRT(SUM((DG$2:DG$33-$H$2:$H$33)^2))</f>
        <v>2.4494897427831779</v>
      </c>
    </row>
    <row r="35" spans="1:111" x14ac:dyDescent="0.25">
      <c r="A35" t="s">
        <v>150</v>
      </c>
      <c r="G35" t="s">
        <v>145</v>
      </c>
      <c r="L35">
        <f t="array" ref="L35">SQRT(SUM((L$2:L$33-$I$2:$I$33)^2))</f>
        <v>1.7320508075688772</v>
      </c>
      <c r="M35">
        <f t="array" ref="M35">SQRT(SUM((M$2:M$33-$I$2:$I$33)^2))</f>
        <v>1.4142135623730951</v>
      </c>
      <c r="N35">
        <f t="array" ref="N35">SQRT(SUM((N$2:N$33-$I$2:$I$33)^2))</f>
        <v>1.4142135623730951</v>
      </c>
      <c r="O35">
        <f t="array" ref="O35">SQRT(SUM((O$2:O$33-$I$2:$I$33)^2))</f>
        <v>1.4142135623730951</v>
      </c>
      <c r="P35">
        <f t="array" ref="P35">SQRT(SUM((P$2:P$33-$I$2:$I$33)^2))</f>
        <v>2</v>
      </c>
      <c r="Q35">
        <f t="array" ref="Q35">SQRT(SUM((Q$2:Q$33-$I$2:$I$33)^2))</f>
        <v>2</v>
      </c>
      <c r="R35">
        <f t="array" ref="R35">SQRT(SUM((R$2:R$33-$I$2:$I$33)^2))</f>
        <v>2</v>
      </c>
      <c r="S35">
        <f t="array" ref="S35">SQRT(SUM((S$2:S$33-$I$2:$I$33)^2))</f>
        <v>1.4142135623730951</v>
      </c>
      <c r="T35">
        <f t="array" ref="T35">SQRT(SUM((T$2:T$33-$I$2:$I$33)^2))</f>
        <v>2</v>
      </c>
      <c r="U35">
        <f t="array" ref="U35">SQRT(SUM((U$2:U$33-$I$2:$I$33)^2))</f>
        <v>1.7320508075688772</v>
      </c>
      <c r="V35">
        <f t="array" ref="V35">SQRT(SUM((V$2:V$33-$I$2:$I$33)^2))</f>
        <v>2.2360679774997898</v>
      </c>
      <c r="W35">
        <f t="array" ref="W35">SQRT(SUM((W$2:W$33-$I$2:$I$33)^2))</f>
        <v>1.7320508075688772</v>
      </c>
      <c r="X35">
        <f t="array" ref="X35">SQRT(SUM((X$2:X$33-$I$2:$I$33)^2))</f>
        <v>2</v>
      </c>
      <c r="Y35">
        <f t="array" ref="Y35">SQRT(SUM((Y$2:Y$33-$I$2:$I$33)^2))</f>
        <v>2</v>
      </c>
      <c r="Z35">
        <f t="array" ref="Z35">SQRT(SUM((Z$2:Z$33-$I$2:$I$33)^2))</f>
        <v>1.4142135623730951</v>
      </c>
      <c r="AA35">
        <f t="array" ref="AA35">SQRT(SUM((AA$2:AA$33-$I$2:$I$33)^2))</f>
        <v>1.4142135623730951</v>
      </c>
      <c r="AB35">
        <f t="array" ref="AB35">SQRT(SUM((AB$2:AB$33-$I$2:$I$33)^2))</f>
        <v>2</v>
      </c>
      <c r="AC35">
        <f t="array" ref="AC35">SQRT(SUM((AC$2:AC$33-$I$2:$I$33)^2))</f>
        <v>2</v>
      </c>
      <c r="AD35">
        <f t="array" ref="AD35">SQRT(SUM((AD$2:AD$33-$I$2:$I$33)^2))</f>
        <v>1.4142135623730951</v>
      </c>
      <c r="AE35">
        <f t="array" ref="AE35">SQRT(SUM((AE$2:AE$33-$I$2:$I$33)^2))</f>
        <v>1.7320508075688772</v>
      </c>
      <c r="AF35">
        <f t="array" ref="AF35">SQRT(SUM((AF$2:AF$33-$I$2:$I$33)^2))</f>
        <v>2</v>
      </c>
      <c r="AG35">
        <f t="array" ref="AG35">SQRT(SUM((AG$2:AG$33-$I$2:$I$33)^2))</f>
        <v>1.4142135623730951</v>
      </c>
      <c r="AH35">
        <f t="array" ref="AH35">SQRT(SUM((AH$2:AH$33-$I$2:$I$33)^2))</f>
        <v>1.4142135623730951</v>
      </c>
      <c r="AI35">
        <f t="array" ref="AI35">SQRT(SUM((AI$2:AI$33-$I$2:$I$33)^2))</f>
        <v>2.6457513110645907</v>
      </c>
      <c r="AJ35">
        <f t="array" ref="AJ35">SQRT(SUM((AJ$2:AJ$33-$I$2:$I$33)^2))</f>
        <v>1.4142135623730951</v>
      </c>
      <c r="AK35">
        <f t="array" ref="AK35">SQRT(SUM((AK$2:AK$33-$I$2:$I$33)^2))</f>
        <v>2.2360679774997898</v>
      </c>
      <c r="AL35">
        <f t="array" ref="AL35">SQRT(SUM((AL$2:AL$33-$I$2:$I$33)^2))</f>
        <v>1.4142135623730951</v>
      </c>
      <c r="AM35">
        <f t="array" ref="AM35">SQRT(SUM((AM$2:AM$33-$I$2:$I$33)^2))</f>
        <v>2</v>
      </c>
      <c r="AN35">
        <f t="array" ref="AN35">SQRT(SUM((AN$2:AN$33-$I$2:$I$33)^2))</f>
        <v>1.4142135623730951</v>
      </c>
      <c r="AO35">
        <f t="array" ref="AO35">SQRT(SUM((AO$2:AO$33-$I$2:$I$33)^2))</f>
        <v>1.7320508075688772</v>
      </c>
      <c r="AP35">
        <f t="array" ref="AP35">SQRT(SUM((AP$2:AP$33-$I$2:$I$33)^2))</f>
        <v>1</v>
      </c>
      <c r="AQ35">
        <f t="array" ref="AQ35">SQRT(SUM((AQ$2:AQ$33-$I$2:$I$33)^2))</f>
        <v>2</v>
      </c>
      <c r="AR35">
        <f t="array" ref="AR35">SQRT(SUM((AR$2:AR$33-$I$2:$I$33)^2))</f>
        <v>1.4142135623730951</v>
      </c>
      <c r="AS35">
        <f t="array" ref="AS35">SQRT(SUM((AS$2:AS$33-$I$2:$I$33)^2))</f>
        <v>2.4494897427831779</v>
      </c>
      <c r="AT35">
        <f t="array" ref="AT35">SQRT(SUM((AT$2:AT$33-$I$2:$I$33)^2))</f>
        <v>1.4142135623730951</v>
      </c>
      <c r="AU35">
        <f t="array" ref="AU35">SQRT(SUM((AU$2:AU$33-$I$2:$I$33)^2))</f>
        <v>2</v>
      </c>
      <c r="AV35">
        <f t="array" ref="AV35">SQRT(SUM((AV$2:AV$33-$I$2:$I$33)^2))</f>
        <v>1.7320508075688772</v>
      </c>
      <c r="AW35">
        <f t="array" ref="AW35">SQRT(SUM((AW$2:AW$33-$I$2:$I$33)^2))</f>
        <v>2.2360679774997898</v>
      </c>
      <c r="AX35">
        <f t="array" ref="AX35">SQRT(SUM((AX$2:AX$33-$I$2:$I$33)^2))</f>
        <v>2.2360679774997898</v>
      </c>
      <c r="AY35">
        <f t="array" ref="AY35">SQRT(SUM((AY$2:AY$33-$I$2:$I$33)^2))</f>
        <v>2.2360679774997898</v>
      </c>
      <c r="AZ35">
        <f t="array" ref="AZ35">SQRT(SUM((AZ$2:AZ$33-$I$2:$I$33)^2))</f>
        <v>1.4142135623730951</v>
      </c>
      <c r="BA35">
        <f t="array" ref="BA35">SQRT(SUM((BA$2:BA$33-$I$2:$I$33)^2))</f>
        <v>1.7320508075688772</v>
      </c>
      <c r="BB35">
        <f t="array" ref="BB35">SQRT(SUM((BB$2:BB$33-$I$2:$I$33)^2))</f>
        <v>1</v>
      </c>
      <c r="BC35">
        <f t="array" ref="BC35">SQRT(SUM((BC$2:BC$33-$I$2:$I$33)^2))</f>
        <v>2</v>
      </c>
      <c r="BD35">
        <f t="array" ref="BD35">SQRT(SUM((BD$2:BD$33-$I$2:$I$33)^2))</f>
        <v>2</v>
      </c>
      <c r="BE35">
        <f t="array" ref="BE35">SQRT(SUM((BE$2:BE$33-$I$2:$I$33)^2))</f>
        <v>2.2360679774997898</v>
      </c>
      <c r="BF35">
        <f t="array" ref="BF35">SQRT(SUM((BF$2:BF$33-$I$2:$I$33)^2))</f>
        <v>1.7320508075688772</v>
      </c>
      <c r="BG35">
        <f t="array" ref="BG35">SQRT(SUM((BG$2:BG$33-$I$2:$I$33)^2))</f>
        <v>1.7320508075688772</v>
      </c>
      <c r="BH35">
        <f t="array" ref="BH35">SQRT(SUM((BH$2:BH$33-$I$2:$I$33)^2))</f>
        <v>2.2360679774997898</v>
      </c>
      <c r="BI35">
        <f t="array" ref="BI35">SQRT(SUM((BI$2:BI$33-$I$2:$I$33)^2))</f>
        <v>1.7320508075688772</v>
      </c>
      <c r="BJ35">
        <f t="array" ref="BJ35">SQRT(SUM((BJ$2:BJ$33-$I$2:$I$33)^2))</f>
        <v>1.7320508075688772</v>
      </c>
      <c r="BK35">
        <f t="array" ref="BK35">SQRT(SUM((BK$2:BK$33-$I$2:$I$33)^2))</f>
        <v>2.6457513110645907</v>
      </c>
      <c r="BL35">
        <f t="array" ref="BL35">SQRT(SUM((BL$2:BL$33-$I$2:$I$33)^2))</f>
        <v>1.4142135623730951</v>
      </c>
      <c r="BM35">
        <f t="array" ref="BM35">SQRT(SUM((BM$2:BM$33-$I$2:$I$33)^2))</f>
        <v>1.4142135623730951</v>
      </c>
      <c r="BN35">
        <f t="array" ref="BN35">SQRT(SUM((BN$2:BN$33-$I$2:$I$33)^2))</f>
        <v>2.4494897427831779</v>
      </c>
      <c r="BO35">
        <f t="array" ref="BO35">SQRT(SUM((BO$2:BO$33-$I$2:$I$33)^2))</f>
        <v>1.4142135623730951</v>
      </c>
      <c r="BP35">
        <f t="array" ref="BP35">SQRT(SUM((BP$2:BP$33-$I$2:$I$33)^2))</f>
        <v>1.7320508075688772</v>
      </c>
      <c r="BQ35">
        <f t="array" ref="BQ35">SQRT(SUM((BQ$2:BQ$33-$I$2:$I$33)^2))</f>
        <v>1.4142135623730951</v>
      </c>
      <c r="BR35">
        <f t="array" ref="BR35">SQRT(SUM((BR$2:BR$33-$I$2:$I$33)^2))</f>
        <v>1.4142135623730951</v>
      </c>
      <c r="BS35">
        <f t="array" ref="BS35">SQRT(SUM((BS$2:BS$33-$I$2:$I$33)^2))</f>
        <v>2</v>
      </c>
      <c r="BT35">
        <f t="array" ref="BT35">SQRT(SUM((BT$2:BT$33-$I$2:$I$33)^2))</f>
        <v>1.4142135623730951</v>
      </c>
      <c r="BU35">
        <f t="array" ref="BU35">SQRT(SUM((BU$2:BU$33-$I$2:$I$33)^2))</f>
        <v>1</v>
      </c>
      <c r="BV35">
        <f t="array" ref="BV35">SQRT(SUM((BV$2:BV$33-$I$2:$I$33)^2))</f>
        <v>2.2360679774997898</v>
      </c>
      <c r="BW35">
        <f t="array" ref="BW35">SQRT(SUM((BW$2:BW$33-$I$2:$I$33)^2))</f>
        <v>1.4142135623730951</v>
      </c>
      <c r="BX35">
        <f t="array" ref="BX35">SQRT(SUM((BX$2:BX$33-$I$2:$I$33)^2))</f>
        <v>2</v>
      </c>
      <c r="BY35">
        <f t="array" ref="BY35">SQRT(SUM((BY$2:BY$33-$I$2:$I$33)^2))</f>
        <v>2.4494897427831779</v>
      </c>
      <c r="BZ35">
        <f t="array" ref="BZ35">SQRT(SUM((BZ$2:BZ$33-$I$2:$I$33)^2))</f>
        <v>1.4142135623730951</v>
      </c>
      <c r="CA35">
        <f t="array" ref="CA35">SQRT(SUM((CA$2:CA$33-$I$2:$I$33)^2))</f>
        <v>1</v>
      </c>
      <c r="CB35">
        <f t="array" ref="CB35">SQRT(SUM((CB$2:CB$33-$I$2:$I$33)^2))</f>
        <v>2</v>
      </c>
      <c r="CC35">
        <f t="array" ref="CC35">SQRT(SUM((CC$2:CC$33-$I$2:$I$33)^2))</f>
        <v>1</v>
      </c>
      <c r="CD35">
        <f t="array" ref="CD35">SQRT(SUM((CD$2:CD$33-$I$2:$I$33)^2))</f>
        <v>1.4142135623730951</v>
      </c>
      <c r="CE35">
        <f t="array" ref="CE35">SQRT(SUM((CE$2:CE$33-$I$2:$I$33)^2))</f>
        <v>1.4142135623730951</v>
      </c>
      <c r="CF35">
        <f t="array" ref="CF35">SQRT(SUM((CF$2:CF$33-$I$2:$I$33)^2))</f>
        <v>1.7320508075688772</v>
      </c>
      <c r="CG35">
        <f t="array" ref="CG35">SQRT(SUM((CG$2:CG$33-$I$2:$I$33)^2))</f>
        <v>1.4142135623730951</v>
      </c>
      <c r="CH35">
        <f t="array" ref="CH35">SQRT(SUM((CH$2:CH$33-$I$2:$I$33)^2))</f>
        <v>1</v>
      </c>
      <c r="CI35">
        <f t="array" ref="CI35">SQRT(SUM((CI$2:CI$33-$I$2:$I$33)^2))</f>
        <v>1.4142135623730951</v>
      </c>
      <c r="CJ35">
        <f t="array" ref="CJ35">SQRT(SUM((CJ$2:CJ$33-$I$2:$I$33)^2))</f>
        <v>1.4142135623730951</v>
      </c>
      <c r="CK35">
        <f t="array" ref="CK35">SQRT(SUM((CK$2:CK$33-$I$2:$I$33)^2))</f>
        <v>2.4494897427831779</v>
      </c>
      <c r="CL35">
        <f t="array" ref="CL35">SQRT(SUM((CL$2:CL$33-$I$2:$I$33)^2))</f>
        <v>1.4142135623730951</v>
      </c>
      <c r="CM35">
        <f t="array" ref="CM35">SQRT(SUM((CM$2:CM$33-$I$2:$I$33)^2))</f>
        <v>1</v>
      </c>
      <c r="CN35">
        <f t="array" ref="CN35">SQRT(SUM((CN$2:CN$33-$I$2:$I$33)^2))</f>
        <v>2.6457513110645907</v>
      </c>
      <c r="CO35">
        <f t="array" ref="CO35">SQRT(SUM((CO$2:CO$33-$I$2:$I$33)^2))</f>
        <v>3</v>
      </c>
      <c r="CP35">
        <f t="array" ref="CP35">SQRT(SUM((CP$2:CP$33-$I$2:$I$33)^2))</f>
        <v>1.7320508075688772</v>
      </c>
      <c r="CQ35">
        <f t="array" ref="CQ35">SQRT(SUM((CQ$2:CQ$33-$I$2:$I$33)^2))</f>
        <v>1.4142135623730951</v>
      </c>
      <c r="CR35">
        <f t="array" ref="CR35">SQRT(SUM((CR$2:CR$33-$I$2:$I$33)^2))</f>
        <v>1.7320508075688772</v>
      </c>
      <c r="CS35">
        <f t="array" ref="CS35">SQRT(SUM((CS$2:CS$33-$I$2:$I$33)^2))</f>
        <v>1.7320508075688772</v>
      </c>
      <c r="CT35">
        <f t="array" ref="CT35">SQRT(SUM((CT$2:CT$33-$I$2:$I$33)^2))</f>
        <v>2</v>
      </c>
      <c r="CU35">
        <f t="array" ref="CU35">SQRT(SUM((CU$2:CU$33-$I$2:$I$33)^2))</f>
        <v>2.4494897427831779</v>
      </c>
      <c r="CV35">
        <f t="array" ref="CV35">SQRT(SUM((CV$2:CV$33-$I$2:$I$33)^2))</f>
        <v>2</v>
      </c>
      <c r="CW35">
        <f t="array" ref="CW35">SQRT(SUM((CW$2:CW$33-$I$2:$I$33)^2))</f>
        <v>1</v>
      </c>
      <c r="CX35">
        <f t="array" ref="CX35">SQRT(SUM((CX$2:CX$33-$I$2:$I$33)^2))</f>
        <v>2</v>
      </c>
      <c r="CY35">
        <f t="array" ref="CY35">SQRT(SUM((CY$2:CY$33-$I$2:$I$33)^2))</f>
        <v>1.4142135623730951</v>
      </c>
      <c r="CZ35">
        <f t="array" ref="CZ35">SQRT(SUM((CZ$2:CZ$33-$I$2:$I$33)^2))</f>
        <v>1</v>
      </c>
      <c r="DA35">
        <f t="array" ref="DA35">SQRT(SUM((DA$2:DA$33-$I$2:$I$33)^2))</f>
        <v>1.4142135623730951</v>
      </c>
      <c r="DB35">
        <f t="array" ref="DB35">SQRT(SUM((DB$2:DB$33-$I$2:$I$33)^2))</f>
        <v>2</v>
      </c>
      <c r="DC35">
        <f t="array" ref="DC35">SQRT(SUM((DC$2:DC$33-$I$2:$I$33)^2))</f>
        <v>1.7320508075688772</v>
      </c>
      <c r="DD35">
        <f t="array" ref="DD35">SQRT(SUM((DD$2:DD$33-$I$2:$I$33)^2))</f>
        <v>1.4142135623730951</v>
      </c>
      <c r="DE35">
        <f t="array" ref="DE35">SQRT(SUM((DE$2:DE$33-$I$2:$I$33)^2))</f>
        <v>2</v>
      </c>
      <c r="DF35">
        <f t="array" ref="DF35">SQRT(SUM((DF$2:DF$33-$I$2:$I$33)^2))</f>
        <v>2</v>
      </c>
      <c r="DG35">
        <f t="array" ref="DG35">SQRT(SUM((DG$2:DG$33-$I$2:$I$33)^2))</f>
        <v>2.4494897427831779</v>
      </c>
    </row>
    <row r="36" spans="1:111" x14ac:dyDescent="0.25">
      <c r="A36" s="18">
        <f>SUM(L38:DG38)</f>
        <v>174.63664749687425</v>
      </c>
      <c r="G36" t="s">
        <v>146</v>
      </c>
      <c r="L36">
        <f t="array" ref="L36">SQRT(SUM((L$2:L$33-$J$2:$J$33)^2))</f>
        <v>1.7320508075688772</v>
      </c>
      <c r="M36">
        <f t="array" ref="M36">SQRT(SUM((M$2:M$33-$J$2:$J$33)^2))</f>
        <v>1.4142135623730951</v>
      </c>
      <c r="N36">
        <f t="array" ref="N36">SQRT(SUM((N$2:N$33-$J$2:$J$33)^2))</f>
        <v>1.4142135623730951</v>
      </c>
      <c r="O36">
        <f t="array" ref="O36">SQRT(SUM((O$2:O$33-$J$2:$J$33)^2))</f>
        <v>1.4142135623730951</v>
      </c>
      <c r="P36">
        <f t="array" ref="P36">SQRT(SUM((P$2:P$33-$J$2:$J$33)^2))</f>
        <v>2</v>
      </c>
      <c r="Q36">
        <f t="array" ref="Q36">SQRT(SUM((Q$2:Q$33-$J$2:$J$33)^2))</f>
        <v>2</v>
      </c>
      <c r="R36">
        <f t="array" ref="R36">SQRT(SUM((R$2:R$33-$J$2:$J$33)^2))</f>
        <v>2</v>
      </c>
      <c r="S36">
        <f t="array" ref="S36">SQRT(SUM((S$2:S$33-$J$2:$J$33)^2))</f>
        <v>1.4142135623730951</v>
      </c>
      <c r="T36">
        <f t="array" ref="T36">SQRT(SUM((T$2:T$33-$J$2:$J$33)^2))</f>
        <v>2</v>
      </c>
      <c r="U36">
        <f t="array" ref="U36">SQRT(SUM((U$2:U$33-$J$2:$J$33)^2))</f>
        <v>1.7320508075688772</v>
      </c>
      <c r="V36">
        <f t="array" ref="V36">SQRT(SUM((V$2:V$33-$J$2:$J$33)^2))</f>
        <v>2.2360679774997898</v>
      </c>
      <c r="W36">
        <f t="array" ref="W36">SQRT(SUM((W$2:W$33-$J$2:$J$33)^2))</f>
        <v>1.7320508075688772</v>
      </c>
      <c r="X36">
        <f t="array" ref="X36">SQRT(SUM((X$2:X$33-$J$2:$J$33)^2))</f>
        <v>2</v>
      </c>
      <c r="Y36">
        <f t="array" ref="Y36">SQRT(SUM((Y$2:Y$33-$J$2:$J$33)^2))</f>
        <v>2</v>
      </c>
      <c r="Z36">
        <f t="array" ref="Z36">SQRT(SUM((Z$2:Z$33-$J$2:$J$33)^2))</f>
        <v>1.4142135623730951</v>
      </c>
      <c r="AA36">
        <f t="array" ref="AA36">SQRT(SUM((AA$2:AA$33-$J$2:$J$33)^2))</f>
        <v>1.4142135623730951</v>
      </c>
      <c r="AB36">
        <f t="array" ref="AB36">SQRT(SUM((AB$2:AB$33-$J$2:$J$33)^2))</f>
        <v>2</v>
      </c>
      <c r="AC36">
        <f t="array" ref="AC36">SQRT(SUM((AC$2:AC$33-$J$2:$J$33)^2))</f>
        <v>2</v>
      </c>
      <c r="AD36">
        <f t="array" ref="AD36">SQRT(SUM((AD$2:AD$33-$J$2:$J$33)^2))</f>
        <v>1.4142135623730951</v>
      </c>
      <c r="AE36">
        <f t="array" ref="AE36">SQRT(SUM((AE$2:AE$33-$J$2:$J$33)^2))</f>
        <v>1.7320508075688772</v>
      </c>
      <c r="AF36">
        <f t="array" ref="AF36">SQRT(SUM((AF$2:AF$33-$J$2:$J$33)^2))</f>
        <v>2</v>
      </c>
      <c r="AG36">
        <f t="array" ref="AG36">SQRT(SUM((AG$2:AG$33-$J$2:$J$33)^2))</f>
        <v>1.4142135623730951</v>
      </c>
      <c r="AH36">
        <f t="array" ref="AH36">SQRT(SUM((AH$2:AH$33-$J$2:$J$33)^2))</f>
        <v>1.4142135623730951</v>
      </c>
      <c r="AI36">
        <f t="array" ref="AI36">SQRT(SUM((AI$2:AI$33-$J$2:$J$33)^2))</f>
        <v>2.6457513110645907</v>
      </c>
      <c r="AJ36">
        <f t="array" ref="AJ36">SQRT(SUM((AJ$2:AJ$33-$J$2:$J$33)^2))</f>
        <v>1.4142135623730951</v>
      </c>
      <c r="AK36">
        <f t="array" ref="AK36">SQRT(SUM((AK$2:AK$33-$J$2:$J$33)^2))</f>
        <v>2.2360679774997898</v>
      </c>
      <c r="AL36">
        <f t="array" ref="AL36">SQRT(SUM((AL$2:AL$33-$J$2:$J$33)^2))</f>
        <v>1.4142135623730951</v>
      </c>
      <c r="AM36">
        <f t="array" ref="AM36">SQRT(SUM((AM$2:AM$33-$J$2:$J$33)^2))</f>
        <v>2</v>
      </c>
      <c r="AN36">
        <f t="array" ref="AN36">SQRT(SUM((AN$2:AN$33-$J$2:$J$33)^2))</f>
        <v>1.4142135623730951</v>
      </c>
      <c r="AO36">
        <f t="array" ref="AO36">SQRT(SUM((AO$2:AO$33-$J$2:$J$33)^2))</f>
        <v>1.7320508075688772</v>
      </c>
      <c r="AP36">
        <f t="array" ref="AP36">SQRT(SUM((AP$2:AP$33-$J$2:$J$33)^2))</f>
        <v>1</v>
      </c>
      <c r="AQ36">
        <f t="array" ref="AQ36">SQRT(SUM((AQ$2:AQ$33-$J$2:$J$33)^2))</f>
        <v>2</v>
      </c>
      <c r="AR36">
        <f t="array" ref="AR36">SQRT(SUM((AR$2:AR$33-$J$2:$J$33)^2))</f>
        <v>1.4142135623730951</v>
      </c>
      <c r="AS36">
        <f t="array" ref="AS36">SQRT(SUM((AS$2:AS$33-$J$2:$J$33)^2))</f>
        <v>2.4494897427831779</v>
      </c>
      <c r="AT36">
        <f t="array" ref="AT36">SQRT(SUM((AT$2:AT$33-$J$2:$J$33)^2))</f>
        <v>1.4142135623730951</v>
      </c>
      <c r="AU36">
        <f t="array" ref="AU36">SQRT(SUM((AU$2:AU$33-$J$2:$J$33)^2))</f>
        <v>2</v>
      </c>
      <c r="AV36">
        <f t="array" ref="AV36">SQRT(SUM((AV$2:AV$33-$J$2:$J$33)^2))</f>
        <v>1.7320508075688772</v>
      </c>
      <c r="AW36">
        <f t="array" ref="AW36">SQRT(SUM((AW$2:AW$33-$J$2:$J$33)^2))</f>
        <v>2.2360679774997898</v>
      </c>
      <c r="AX36">
        <f t="array" ref="AX36">SQRT(SUM((AX$2:AX$33-$J$2:$J$33)^2))</f>
        <v>2.2360679774997898</v>
      </c>
      <c r="AY36">
        <f t="array" ref="AY36">SQRT(SUM((AY$2:AY$33-$J$2:$J$33)^2))</f>
        <v>2.2360679774997898</v>
      </c>
      <c r="AZ36">
        <f t="array" ref="AZ36">SQRT(SUM((AZ$2:AZ$33-$J$2:$J$33)^2))</f>
        <v>1.4142135623730951</v>
      </c>
      <c r="BA36">
        <f t="array" ref="BA36">SQRT(SUM((BA$2:BA$33-$J$2:$J$33)^2))</f>
        <v>1.7320508075688772</v>
      </c>
      <c r="BB36">
        <f t="array" ref="BB36">SQRT(SUM((BB$2:BB$33-$J$2:$J$33)^2))</f>
        <v>1</v>
      </c>
      <c r="BC36">
        <f t="array" ref="BC36">SQRT(SUM((BC$2:BC$33-$J$2:$J$33)^2))</f>
        <v>2</v>
      </c>
      <c r="BD36">
        <f t="array" ref="BD36">SQRT(SUM((BD$2:BD$33-$J$2:$J$33)^2))</f>
        <v>2</v>
      </c>
      <c r="BE36">
        <f t="array" ref="BE36">SQRT(SUM((BE$2:BE$33-$J$2:$J$33)^2))</f>
        <v>2.2360679774997898</v>
      </c>
      <c r="BF36">
        <f t="array" ref="BF36">SQRT(SUM((BF$2:BF$33-$J$2:$J$33)^2))</f>
        <v>1.7320508075688772</v>
      </c>
      <c r="BG36">
        <f t="array" ref="BG36">SQRT(SUM((BG$2:BG$33-$J$2:$J$33)^2))</f>
        <v>1.7320508075688772</v>
      </c>
      <c r="BH36">
        <f t="array" ref="BH36">SQRT(SUM((BH$2:BH$33-$J$2:$J$33)^2))</f>
        <v>2.2360679774997898</v>
      </c>
      <c r="BI36">
        <f t="array" ref="BI36">SQRT(SUM((BI$2:BI$33-$J$2:$J$33)^2))</f>
        <v>1.7320508075688772</v>
      </c>
      <c r="BJ36">
        <f t="array" ref="BJ36">SQRT(SUM((BJ$2:BJ$33-$J$2:$J$33)^2))</f>
        <v>1.7320508075688772</v>
      </c>
      <c r="BK36">
        <f t="array" ref="BK36">SQRT(SUM((BK$2:BK$33-$J$2:$J$33)^2))</f>
        <v>2.6457513110645907</v>
      </c>
      <c r="BL36">
        <f t="array" ref="BL36">SQRT(SUM((BL$2:BL$33-$J$2:$J$33)^2))</f>
        <v>1.4142135623730951</v>
      </c>
      <c r="BM36">
        <f t="array" ref="BM36">SQRT(SUM((BM$2:BM$33-$J$2:$J$33)^2))</f>
        <v>1.4142135623730951</v>
      </c>
      <c r="BN36">
        <f t="array" ref="BN36">SQRT(SUM((BN$2:BN$33-$J$2:$J$33)^2))</f>
        <v>2.4494897427831779</v>
      </c>
      <c r="BO36">
        <f t="array" ref="BO36">SQRT(SUM((BO$2:BO$33-$J$2:$J$33)^2))</f>
        <v>1.4142135623730951</v>
      </c>
      <c r="BP36">
        <f t="array" ref="BP36">SQRT(SUM((BP$2:BP$33-$J$2:$J$33)^2))</f>
        <v>1.7320508075688772</v>
      </c>
      <c r="BQ36">
        <f t="array" ref="BQ36">SQRT(SUM((BQ$2:BQ$33-$J$2:$J$33)^2))</f>
        <v>1.4142135623730951</v>
      </c>
      <c r="BR36">
        <f t="array" ref="BR36">SQRT(SUM((BR$2:BR$33-$J$2:$J$33)^2))</f>
        <v>1.4142135623730951</v>
      </c>
      <c r="BS36">
        <f t="array" ref="BS36">SQRT(SUM((BS$2:BS$33-$J$2:$J$33)^2))</f>
        <v>2</v>
      </c>
      <c r="BT36">
        <f t="array" ref="BT36">SQRT(SUM((BT$2:BT$33-$J$2:$J$33)^2))</f>
        <v>1.4142135623730951</v>
      </c>
      <c r="BU36">
        <f t="array" ref="BU36">SQRT(SUM((BU$2:BU$33-$J$2:$J$33)^2))</f>
        <v>1</v>
      </c>
      <c r="BV36">
        <f t="array" ref="BV36">SQRT(SUM((BV$2:BV$33-$J$2:$J$33)^2))</f>
        <v>2.2360679774997898</v>
      </c>
      <c r="BW36">
        <f t="array" ref="BW36">SQRT(SUM((BW$2:BW$33-$J$2:$J$33)^2))</f>
        <v>1.4142135623730951</v>
      </c>
      <c r="BX36">
        <f t="array" ref="BX36">SQRT(SUM((BX$2:BX$33-$J$2:$J$33)^2))</f>
        <v>2</v>
      </c>
      <c r="BY36">
        <f t="array" ref="BY36">SQRT(SUM((BY$2:BY$33-$J$2:$J$33)^2))</f>
        <v>2.4494897427831779</v>
      </c>
      <c r="BZ36">
        <f t="array" ref="BZ36">SQRT(SUM((BZ$2:BZ$33-$J$2:$J$33)^2))</f>
        <v>1.4142135623730951</v>
      </c>
      <c r="CA36">
        <f t="array" ref="CA36">SQRT(SUM((CA$2:CA$33-$J$2:$J$33)^2))</f>
        <v>1</v>
      </c>
      <c r="CB36">
        <f t="array" ref="CB36">SQRT(SUM((CB$2:CB$33-$J$2:$J$33)^2))</f>
        <v>2</v>
      </c>
      <c r="CC36">
        <f t="array" ref="CC36">SQRT(SUM((CC$2:CC$33-$J$2:$J$33)^2))</f>
        <v>1</v>
      </c>
      <c r="CD36">
        <f t="array" ref="CD36">SQRT(SUM((CD$2:CD$33-$J$2:$J$33)^2))</f>
        <v>1.4142135623730951</v>
      </c>
      <c r="CE36">
        <f t="array" ref="CE36">SQRT(SUM((CE$2:CE$33-$J$2:$J$33)^2))</f>
        <v>1.4142135623730951</v>
      </c>
      <c r="CF36">
        <f t="array" ref="CF36">SQRT(SUM((CF$2:CF$33-$J$2:$J$33)^2))</f>
        <v>1.7320508075688772</v>
      </c>
      <c r="CG36">
        <f t="array" ref="CG36">SQRT(SUM((CG$2:CG$33-$J$2:$J$33)^2))</f>
        <v>1.4142135623730951</v>
      </c>
      <c r="CH36">
        <f t="array" ref="CH36">SQRT(SUM((CH$2:CH$33-$J$2:$J$33)^2))</f>
        <v>1</v>
      </c>
      <c r="CI36">
        <f t="array" ref="CI36">SQRT(SUM((CI$2:CI$33-$J$2:$J$33)^2))</f>
        <v>1.4142135623730951</v>
      </c>
      <c r="CJ36">
        <f t="array" ref="CJ36">SQRT(SUM((CJ$2:CJ$33-$J$2:$J$33)^2))</f>
        <v>1.4142135623730951</v>
      </c>
      <c r="CK36">
        <f t="array" ref="CK36">SQRT(SUM((CK$2:CK$33-$J$2:$J$33)^2))</f>
        <v>2.4494897427831779</v>
      </c>
      <c r="CL36">
        <f t="array" ref="CL36">SQRT(SUM((CL$2:CL$33-$J$2:$J$33)^2))</f>
        <v>1.4142135623730951</v>
      </c>
      <c r="CM36">
        <f t="array" ref="CM36">SQRT(SUM((CM$2:CM$33-$J$2:$J$33)^2))</f>
        <v>1</v>
      </c>
      <c r="CN36">
        <f t="array" ref="CN36">SQRT(SUM((CN$2:CN$33-$J$2:$J$33)^2))</f>
        <v>2.6457513110645907</v>
      </c>
      <c r="CO36">
        <f t="array" ref="CO36">SQRT(SUM((CO$2:CO$33-$J$2:$J$33)^2))</f>
        <v>3</v>
      </c>
      <c r="CP36">
        <f t="array" ref="CP36">SQRT(SUM((CP$2:CP$33-$J$2:$J$33)^2))</f>
        <v>1.7320508075688772</v>
      </c>
      <c r="CQ36">
        <f t="array" ref="CQ36">SQRT(SUM((CQ$2:CQ$33-$J$2:$J$33)^2))</f>
        <v>1.4142135623730951</v>
      </c>
      <c r="CR36">
        <f t="array" ref="CR36">SQRT(SUM((CR$2:CR$33-$J$2:$J$33)^2))</f>
        <v>1.7320508075688772</v>
      </c>
      <c r="CS36">
        <f t="array" ref="CS36">SQRT(SUM((CS$2:CS$33-$J$2:$J$33)^2))</f>
        <v>1.7320508075688772</v>
      </c>
      <c r="CT36">
        <f t="array" ref="CT36">SQRT(SUM((CT$2:CT$33-$J$2:$J$33)^2))</f>
        <v>2</v>
      </c>
      <c r="CU36">
        <f t="array" ref="CU36">SQRT(SUM((CU$2:CU$33-$J$2:$J$33)^2))</f>
        <v>2.4494897427831779</v>
      </c>
      <c r="CV36">
        <f t="array" ref="CV36">SQRT(SUM((CV$2:CV$33-$J$2:$J$33)^2))</f>
        <v>2</v>
      </c>
      <c r="CW36">
        <f t="array" ref="CW36">SQRT(SUM((CW$2:CW$33-$J$2:$J$33)^2))</f>
        <v>1</v>
      </c>
      <c r="CX36">
        <f t="array" ref="CX36">SQRT(SUM((CX$2:CX$33-$J$2:$J$33)^2))</f>
        <v>2</v>
      </c>
      <c r="CY36">
        <f t="array" ref="CY36">SQRT(SUM((CY$2:CY$33-$J$2:$J$33)^2))</f>
        <v>1.4142135623730951</v>
      </c>
      <c r="CZ36">
        <f t="array" ref="CZ36">SQRT(SUM((CZ$2:CZ$33-$J$2:$J$33)^2))</f>
        <v>1</v>
      </c>
      <c r="DA36">
        <f t="array" ref="DA36">SQRT(SUM((DA$2:DA$33-$J$2:$J$33)^2))</f>
        <v>1.4142135623730951</v>
      </c>
      <c r="DB36">
        <f t="array" ref="DB36">SQRT(SUM((DB$2:DB$33-$J$2:$J$33)^2))</f>
        <v>2</v>
      </c>
      <c r="DC36">
        <f t="array" ref="DC36">SQRT(SUM((DC$2:DC$33-$J$2:$J$33)^2))</f>
        <v>1.7320508075688772</v>
      </c>
      <c r="DD36">
        <f t="array" ref="DD36">SQRT(SUM((DD$2:DD$33-$J$2:$J$33)^2))</f>
        <v>1.4142135623730951</v>
      </c>
      <c r="DE36">
        <f t="array" ref="DE36">SQRT(SUM((DE$2:DE$33-$J$2:$J$33)^2))</f>
        <v>2</v>
      </c>
      <c r="DF36">
        <f t="array" ref="DF36">SQRT(SUM((DF$2:DF$33-$J$2:$J$33)^2))</f>
        <v>2</v>
      </c>
      <c r="DG36">
        <f t="array" ref="DG36">SQRT(SUM((DG$2:DG$33-$J$2:$J$33)^2))</f>
        <v>2.4494897427831779</v>
      </c>
    </row>
    <row r="37" spans="1:111" x14ac:dyDescent="0.25">
      <c r="G37" t="s">
        <v>147</v>
      </c>
      <c r="L37">
        <f t="array" ref="L37">SQRT(SUM((L$2:L$33-$K$2:$K$33)^2))</f>
        <v>1.7320508075688772</v>
      </c>
      <c r="M37">
        <f t="array" ref="M37">SQRT(SUM((M$2:M$33-$K$2:$K$33)^2))</f>
        <v>1.4142135623730951</v>
      </c>
      <c r="N37">
        <f t="array" ref="N37">SQRT(SUM((N$2:N$33-$K$2:$K$33)^2))</f>
        <v>1.4142135623730951</v>
      </c>
      <c r="O37">
        <f t="array" ref="O37">SQRT(SUM((O$2:O$33-$K$2:$K$33)^2))</f>
        <v>1.4142135623730951</v>
      </c>
      <c r="P37">
        <f t="array" ref="P37">SQRT(SUM((P$2:P$33-$K$2:$K$33)^2))</f>
        <v>2</v>
      </c>
      <c r="Q37">
        <f t="array" ref="Q37">SQRT(SUM((Q$2:Q$33-$K$2:$K$33)^2))</f>
        <v>2</v>
      </c>
      <c r="R37">
        <f t="array" ref="R37">SQRT(SUM((R$2:R$33-$K$2:$K$33)^2))</f>
        <v>2</v>
      </c>
      <c r="S37">
        <f t="array" ref="S37">SQRT(SUM((S$2:S$33-$K$2:$K$33)^2))</f>
        <v>1.4142135623730951</v>
      </c>
      <c r="T37">
        <f t="array" ref="T37">SQRT(SUM((T$2:T$33-$K$2:$K$33)^2))</f>
        <v>2</v>
      </c>
      <c r="U37">
        <f t="array" ref="U37">SQRT(SUM((U$2:U$33-$K$2:$K$33)^2))</f>
        <v>1.7320508075688772</v>
      </c>
      <c r="V37">
        <f t="array" ref="V37">SQRT(SUM((V$2:V$33-$K$2:$K$33)^2))</f>
        <v>2.2360679774997898</v>
      </c>
      <c r="W37">
        <f t="array" ref="W37">SQRT(SUM((W$2:W$33-$K$2:$K$33)^2))</f>
        <v>1.7320508075688772</v>
      </c>
      <c r="X37">
        <f t="array" ref="X37">SQRT(SUM((X$2:X$33-$K$2:$K$33)^2))</f>
        <v>2</v>
      </c>
      <c r="Y37">
        <f t="array" ref="Y37">SQRT(SUM((Y$2:Y$33-$K$2:$K$33)^2))</f>
        <v>2</v>
      </c>
      <c r="Z37">
        <f t="array" ref="Z37">SQRT(SUM((Z$2:Z$33-$K$2:$K$33)^2))</f>
        <v>1.4142135623730951</v>
      </c>
      <c r="AA37">
        <f t="array" ref="AA37">SQRT(SUM((AA$2:AA$33-$K$2:$K$33)^2))</f>
        <v>1.4142135623730951</v>
      </c>
      <c r="AB37">
        <f t="array" ref="AB37">SQRT(SUM((AB$2:AB$33-$K$2:$K$33)^2))</f>
        <v>2</v>
      </c>
      <c r="AC37">
        <f t="array" ref="AC37">SQRT(SUM((AC$2:AC$33-$K$2:$K$33)^2))</f>
        <v>2</v>
      </c>
      <c r="AD37">
        <f t="array" ref="AD37">SQRT(SUM((AD$2:AD$33-$K$2:$K$33)^2))</f>
        <v>1.4142135623730951</v>
      </c>
      <c r="AE37">
        <f t="array" ref="AE37">SQRT(SUM((AE$2:AE$33-$K$2:$K$33)^2))</f>
        <v>1.7320508075688772</v>
      </c>
      <c r="AF37">
        <f t="array" ref="AF37">SQRT(SUM((AF$2:AF$33-$K$2:$K$33)^2))</f>
        <v>2</v>
      </c>
      <c r="AG37">
        <f t="array" ref="AG37">SQRT(SUM((AG$2:AG$33-$K$2:$K$33)^2))</f>
        <v>1.4142135623730951</v>
      </c>
      <c r="AH37">
        <f t="array" ref="AH37">SQRT(SUM((AH$2:AH$33-$K$2:$K$33)^2))</f>
        <v>1.4142135623730951</v>
      </c>
      <c r="AI37">
        <f t="array" ref="AI37">SQRT(SUM((AI$2:AI$33-$K$2:$K$33)^2))</f>
        <v>2.6457513110645907</v>
      </c>
      <c r="AJ37">
        <f t="array" ref="AJ37">SQRT(SUM((AJ$2:AJ$33-$K$2:$K$33)^2))</f>
        <v>1.4142135623730951</v>
      </c>
      <c r="AK37">
        <f t="array" ref="AK37">SQRT(SUM((AK$2:AK$33-$K$2:$K$33)^2))</f>
        <v>2.2360679774997898</v>
      </c>
      <c r="AL37">
        <f t="array" ref="AL37">SQRT(SUM((AL$2:AL$33-$K$2:$K$33)^2))</f>
        <v>1.4142135623730951</v>
      </c>
      <c r="AM37">
        <f t="array" ref="AM37">SQRT(SUM((AM$2:AM$33-$K$2:$K$33)^2))</f>
        <v>2</v>
      </c>
      <c r="AN37">
        <f t="array" ref="AN37">SQRT(SUM((AN$2:AN$33-$K$2:$K$33)^2))</f>
        <v>1.4142135623730951</v>
      </c>
      <c r="AO37">
        <f t="array" ref="AO37">SQRT(SUM((AO$2:AO$33-$K$2:$K$33)^2))</f>
        <v>1.7320508075688772</v>
      </c>
      <c r="AP37">
        <f t="array" ref="AP37">SQRT(SUM((AP$2:AP$33-$K$2:$K$33)^2))</f>
        <v>1</v>
      </c>
      <c r="AQ37">
        <f t="array" ref="AQ37">SQRT(SUM((AQ$2:AQ$33-$K$2:$K$33)^2))</f>
        <v>2</v>
      </c>
      <c r="AR37">
        <f t="array" ref="AR37">SQRT(SUM((AR$2:AR$33-$K$2:$K$33)^2))</f>
        <v>1.4142135623730951</v>
      </c>
      <c r="AS37">
        <f t="array" ref="AS37">SQRT(SUM((AS$2:AS$33-$K$2:$K$33)^2))</f>
        <v>2.4494897427831779</v>
      </c>
      <c r="AT37">
        <f t="array" ref="AT37">SQRT(SUM((AT$2:AT$33-$K$2:$K$33)^2))</f>
        <v>1.4142135623730951</v>
      </c>
      <c r="AU37">
        <f t="array" ref="AU37">SQRT(SUM((AU$2:AU$33-$K$2:$K$33)^2))</f>
        <v>2</v>
      </c>
      <c r="AV37">
        <f t="array" ref="AV37">SQRT(SUM((AV$2:AV$33-$K$2:$K$33)^2))</f>
        <v>1.7320508075688772</v>
      </c>
      <c r="AW37">
        <f t="array" ref="AW37">SQRT(SUM((AW$2:AW$33-$K$2:$K$33)^2))</f>
        <v>2.2360679774997898</v>
      </c>
      <c r="AX37">
        <f t="array" ref="AX37">SQRT(SUM((AX$2:AX$33-$K$2:$K$33)^2))</f>
        <v>2.2360679774997898</v>
      </c>
      <c r="AY37">
        <f t="array" ref="AY37">SQRT(SUM((AY$2:AY$33-$K$2:$K$33)^2))</f>
        <v>2.2360679774997898</v>
      </c>
      <c r="AZ37">
        <f t="array" ref="AZ37">SQRT(SUM((AZ$2:AZ$33-$K$2:$K$33)^2))</f>
        <v>1.4142135623730951</v>
      </c>
      <c r="BA37">
        <f t="array" ref="BA37">SQRT(SUM((BA$2:BA$33-$K$2:$K$33)^2))</f>
        <v>1.7320508075688772</v>
      </c>
      <c r="BB37">
        <f t="array" ref="BB37">SQRT(SUM((BB$2:BB$33-$K$2:$K$33)^2))</f>
        <v>1</v>
      </c>
      <c r="BC37">
        <f t="array" ref="BC37">SQRT(SUM((BC$2:BC$33-$K$2:$K$33)^2))</f>
        <v>2</v>
      </c>
      <c r="BD37">
        <f t="array" ref="BD37">SQRT(SUM((BD$2:BD$33-$K$2:$K$33)^2))</f>
        <v>2</v>
      </c>
      <c r="BE37">
        <f t="array" ref="BE37">SQRT(SUM((BE$2:BE$33-$K$2:$K$33)^2))</f>
        <v>2.2360679774997898</v>
      </c>
      <c r="BF37">
        <f t="array" ref="BF37">SQRT(SUM((BF$2:BF$33-$K$2:$K$33)^2))</f>
        <v>1.7320508075688772</v>
      </c>
      <c r="BG37">
        <f t="array" ref="BG37">SQRT(SUM((BG$2:BG$33-$K$2:$K$33)^2))</f>
        <v>1.7320508075688772</v>
      </c>
      <c r="BH37">
        <f t="array" ref="BH37">SQRT(SUM((BH$2:BH$33-$K$2:$K$33)^2))</f>
        <v>2.2360679774997898</v>
      </c>
      <c r="BI37">
        <f t="array" ref="BI37">SQRT(SUM((BI$2:BI$33-$K$2:$K$33)^2))</f>
        <v>1.7320508075688772</v>
      </c>
      <c r="BJ37">
        <f t="array" ref="BJ37">SQRT(SUM((BJ$2:BJ$33-$K$2:$K$33)^2))</f>
        <v>1.7320508075688772</v>
      </c>
      <c r="BK37">
        <f t="array" ref="BK37">SQRT(SUM((BK$2:BK$33-$K$2:$K$33)^2))</f>
        <v>2.6457513110645907</v>
      </c>
      <c r="BL37">
        <f t="array" ref="BL37">SQRT(SUM((BL$2:BL$33-$K$2:$K$33)^2))</f>
        <v>1.4142135623730951</v>
      </c>
      <c r="BM37">
        <f t="array" ref="BM37">SQRT(SUM((BM$2:BM$33-$K$2:$K$33)^2))</f>
        <v>1.4142135623730951</v>
      </c>
      <c r="BN37">
        <f t="array" ref="BN37">SQRT(SUM((BN$2:BN$33-$K$2:$K$33)^2))</f>
        <v>2.4494897427831779</v>
      </c>
      <c r="BO37">
        <f t="array" ref="BO37">SQRT(SUM((BO$2:BO$33-$K$2:$K$33)^2))</f>
        <v>1.4142135623730951</v>
      </c>
      <c r="BP37">
        <f t="array" ref="BP37">SQRT(SUM((BP$2:BP$33-$K$2:$K$33)^2))</f>
        <v>1.7320508075688772</v>
      </c>
      <c r="BQ37">
        <f t="array" ref="BQ37">SQRT(SUM((BQ$2:BQ$33-$K$2:$K$33)^2))</f>
        <v>1.4142135623730951</v>
      </c>
      <c r="BR37">
        <f t="array" ref="BR37">SQRT(SUM((BR$2:BR$33-$K$2:$K$33)^2))</f>
        <v>1.4142135623730951</v>
      </c>
      <c r="BS37">
        <f t="array" ref="BS37">SQRT(SUM((BS$2:BS$33-$K$2:$K$33)^2))</f>
        <v>2</v>
      </c>
      <c r="BT37">
        <f t="array" ref="BT37">SQRT(SUM((BT$2:BT$33-$K$2:$K$33)^2))</f>
        <v>1.4142135623730951</v>
      </c>
      <c r="BU37">
        <f t="array" ref="BU37">SQRT(SUM((BU$2:BU$33-$K$2:$K$33)^2))</f>
        <v>1</v>
      </c>
      <c r="BV37">
        <f t="array" ref="BV37">SQRT(SUM((BV$2:BV$33-$K$2:$K$33)^2))</f>
        <v>2.2360679774997898</v>
      </c>
      <c r="BW37">
        <f t="array" ref="BW37">SQRT(SUM((BW$2:BW$33-$K$2:$K$33)^2))</f>
        <v>1.4142135623730951</v>
      </c>
      <c r="BX37">
        <f t="array" ref="BX37">SQRT(SUM((BX$2:BX$33-$K$2:$K$33)^2))</f>
        <v>2</v>
      </c>
      <c r="BY37">
        <f t="array" ref="BY37">SQRT(SUM((BY$2:BY$33-$K$2:$K$33)^2))</f>
        <v>2.4494897427831779</v>
      </c>
      <c r="BZ37">
        <f t="array" ref="BZ37">SQRT(SUM((BZ$2:BZ$33-$K$2:$K$33)^2))</f>
        <v>1.4142135623730951</v>
      </c>
      <c r="CA37">
        <f t="array" ref="CA37">SQRT(SUM((CA$2:CA$33-$K$2:$K$33)^2))</f>
        <v>1</v>
      </c>
      <c r="CB37">
        <f t="array" ref="CB37">SQRT(SUM((CB$2:CB$33-$K$2:$K$33)^2))</f>
        <v>2</v>
      </c>
      <c r="CC37">
        <f t="array" ref="CC37">SQRT(SUM((CC$2:CC$33-$K$2:$K$33)^2))</f>
        <v>1</v>
      </c>
      <c r="CD37">
        <f t="array" ref="CD37">SQRT(SUM((CD$2:CD$33-$K$2:$K$33)^2))</f>
        <v>1.4142135623730951</v>
      </c>
      <c r="CE37">
        <f t="array" ref="CE37">SQRT(SUM((CE$2:CE$33-$K$2:$K$33)^2))</f>
        <v>1.4142135623730951</v>
      </c>
      <c r="CF37">
        <f t="array" ref="CF37">SQRT(SUM((CF$2:CF$33-$K$2:$K$33)^2))</f>
        <v>1.7320508075688772</v>
      </c>
      <c r="CG37">
        <f t="array" ref="CG37">SQRT(SUM((CG$2:CG$33-$K$2:$K$33)^2))</f>
        <v>1.4142135623730951</v>
      </c>
      <c r="CH37">
        <f t="array" ref="CH37">SQRT(SUM((CH$2:CH$33-$K$2:$K$33)^2))</f>
        <v>1</v>
      </c>
      <c r="CI37">
        <f t="array" ref="CI37">SQRT(SUM((CI$2:CI$33-$K$2:$K$33)^2))</f>
        <v>1.4142135623730951</v>
      </c>
      <c r="CJ37">
        <f t="array" ref="CJ37">SQRT(SUM((CJ$2:CJ$33-$K$2:$K$33)^2))</f>
        <v>1.4142135623730951</v>
      </c>
      <c r="CK37">
        <f t="array" ref="CK37">SQRT(SUM((CK$2:CK$33-$K$2:$K$33)^2))</f>
        <v>2.4494897427831779</v>
      </c>
      <c r="CL37">
        <f t="array" ref="CL37">SQRT(SUM((CL$2:CL$33-$K$2:$K$33)^2))</f>
        <v>1.4142135623730951</v>
      </c>
      <c r="CM37">
        <f t="array" ref="CM37">SQRT(SUM((CM$2:CM$33-$K$2:$K$33)^2))</f>
        <v>1</v>
      </c>
      <c r="CN37">
        <f t="array" ref="CN37">SQRT(SUM((CN$2:CN$33-$K$2:$K$33)^2))</f>
        <v>2.6457513110645907</v>
      </c>
      <c r="CO37">
        <f t="array" ref="CO37">SQRT(SUM((CO$2:CO$33-$K$2:$K$33)^2))</f>
        <v>3</v>
      </c>
      <c r="CP37">
        <f t="array" ref="CP37">SQRT(SUM((CP$2:CP$33-$K$2:$K$33)^2))</f>
        <v>1.7320508075688772</v>
      </c>
      <c r="CQ37">
        <f t="array" ref="CQ37">SQRT(SUM((CQ$2:CQ$33-$K$2:$K$33)^2))</f>
        <v>1.4142135623730951</v>
      </c>
      <c r="CR37">
        <f t="array" ref="CR37">SQRT(SUM((CR$2:CR$33-$K$2:$K$33)^2))</f>
        <v>1.7320508075688772</v>
      </c>
      <c r="CS37">
        <f t="array" ref="CS37">SQRT(SUM((CS$2:CS$33-$K$2:$K$33)^2))</f>
        <v>1.7320508075688772</v>
      </c>
      <c r="CT37">
        <f t="array" ref="CT37">SQRT(SUM((CT$2:CT$33-$K$2:$K$33)^2))</f>
        <v>2</v>
      </c>
      <c r="CU37">
        <f t="array" ref="CU37">SQRT(SUM((CU$2:CU$33-$K$2:$K$33)^2))</f>
        <v>2.4494897427831779</v>
      </c>
      <c r="CV37">
        <f t="array" ref="CV37">SQRT(SUM((CV$2:CV$33-$K$2:$K$33)^2))</f>
        <v>2</v>
      </c>
      <c r="CW37">
        <f t="array" ref="CW37">SQRT(SUM((CW$2:CW$33-$K$2:$K$33)^2))</f>
        <v>1</v>
      </c>
      <c r="CX37">
        <f t="array" ref="CX37">SQRT(SUM((CX$2:CX$33-$K$2:$K$33)^2))</f>
        <v>2</v>
      </c>
      <c r="CY37">
        <f t="array" ref="CY37">SQRT(SUM((CY$2:CY$33-$K$2:$K$33)^2))</f>
        <v>1.4142135623730951</v>
      </c>
      <c r="CZ37">
        <f t="array" ref="CZ37">SQRT(SUM((CZ$2:CZ$33-$K$2:$K$33)^2))</f>
        <v>1</v>
      </c>
      <c r="DA37">
        <f t="array" ref="DA37">SQRT(SUM((DA$2:DA$33-$K$2:$K$33)^2))</f>
        <v>1.4142135623730951</v>
      </c>
      <c r="DB37">
        <f t="array" ref="DB37">SQRT(SUM((DB$2:DB$33-$K$2:$K$33)^2))</f>
        <v>2</v>
      </c>
      <c r="DC37">
        <f t="array" ref="DC37">SQRT(SUM((DC$2:DC$33-$K$2:$K$33)^2))</f>
        <v>1.7320508075688772</v>
      </c>
      <c r="DD37">
        <f t="array" ref="DD37">SQRT(SUM((DD$2:DD$33-$K$2:$K$33)^2))</f>
        <v>1.4142135623730951</v>
      </c>
      <c r="DE37">
        <f t="array" ref="DE37">SQRT(SUM((DE$2:DE$33-$K$2:$K$33)^2))</f>
        <v>2</v>
      </c>
      <c r="DF37">
        <f t="array" ref="DF37">SQRT(SUM((DF$2:DF$33-$K$2:$K$33)^2))</f>
        <v>2</v>
      </c>
      <c r="DG37">
        <f t="array" ref="DG37">SQRT(SUM((DG$2:DG$33-$K$2:$K$33)^2))</f>
        <v>2.4494897427831779</v>
      </c>
    </row>
    <row r="38" spans="1:111" x14ac:dyDescent="0.25">
      <c r="G38" t="s">
        <v>148</v>
      </c>
      <c r="L38">
        <f>MIN(L34:L37)</f>
        <v>1.7320508075688772</v>
      </c>
      <c r="M38">
        <f t="shared" ref="M38:BX38" si="0">MIN(M34:M37)</f>
        <v>1.4142135623730951</v>
      </c>
      <c r="N38">
        <f t="shared" si="0"/>
        <v>1.4142135623730951</v>
      </c>
      <c r="O38">
        <f t="shared" si="0"/>
        <v>1.4142135623730951</v>
      </c>
      <c r="P38">
        <f t="shared" si="0"/>
        <v>2</v>
      </c>
      <c r="Q38">
        <f t="shared" si="0"/>
        <v>2</v>
      </c>
      <c r="R38">
        <f t="shared" si="0"/>
        <v>2</v>
      </c>
      <c r="S38">
        <f t="shared" si="0"/>
        <v>1.4142135623730951</v>
      </c>
      <c r="T38">
        <f t="shared" si="0"/>
        <v>2</v>
      </c>
      <c r="U38">
        <f t="shared" si="0"/>
        <v>1.7320508075688772</v>
      </c>
      <c r="V38">
        <f t="shared" si="0"/>
        <v>2.2360679774997898</v>
      </c>
      <c r="W38">
        <f t="shared" si="0"/>
        <v>1.7320508075688772</v>
      </c>
      <c r="X38">
        <f t="shared" si="0"/>
        <v>2</v>
      </c>
      <c r="Y38">
        <f t="shared" si="0"/>
        <v>2</v>
      </c>
      <c r="Z38">
        <f t="shared" si="0"/>
        <v>1.4142135623730951</v>
      </c>
      <c r="AA38">
        <f t="shared" si="0"/>
        <v>1.4142135623730951</v>
      </c>
      <c r="AB38">
        <f t="shared" si="0"/>
        <v>2</v>
      </c>
      <c r="AC38">
        <f t="shared" si="0"/>
        <v>2</v>
      </c>
      <c r="AD38">
        <f t="shared" si="0"/>
        <v>1.4142135623730951</v>
      </c>
      <c r="AE38">
        <f t="shared" si="0"/>
        <v>1.7320508075688772</v>
      </c>
      <c r="AF38">
        <f t="shared" si="0"/>
        <v>2</v>
      </c>
      <c r="AG38">
        <f t="shared" si="0"/>
        <v>1.4142135623730951</v>
      </c>
      <c r="AH38">
        <f t="shared" si="0"/>
        <v>1.4142135623730951</v>
      </c>
      <c r="AI38">
        <f t="shared" si="0"/>
        <v>2.6457513110645907</v>
      </c>
      <c r="AJ38">
        <f t="shared" si="0"/>
        <v>1.4142135623730951</v>
      </c>
      <c r="AK38">
        <f t="shared" si="0"/>
        <v>2.2360679774997898</v>
      </c>
      <c r="AL38">
        <f t="shared" si="0"/>
        <v>1.4142135623730951</v>
      </c>
      <c r="AM38">
        <f t="shared" si="0"/>
        <v>2</v>
      </c>
      <c r="AN38">
        <f t="shared" si="0"/>
        <v>1.4142135623730951</v>
      </c>
      <c r="AO38">
        <f t="shared" si="0"/>
        <v>1.7320508075688772</v>
      </c>
      <c r="AP38">
        <f t="shared" si="0"/>
        <v>1</v>
      </c>
      <c r="AQ38">
        <f t="shared" si="0"/>
        <v>2</v>
      </c>
      <c r="AR38">
        <f t="shared" si="0"/>
        <v>1.4142135623730951</v>
      </c>
      <c r="AS38">
        <f t="shared" si="0"/>
        <v>2.4494897427831779</v>
      </c>
      <c r="AT38">
        <f t="shared" si="0"/>
        <v>1.4142135623730951</v>
      </c>
      <c r="AU38">
        <f t="shared" si="0"/>
        <v>2</v>
      </c>
      <c r="AV38">
        <f t="shared" si="0"/>
        <v>1.7320508075688772</v>
      </c>
      <c r="AW38">
        <f t="shared" si="0"/>
        <v>2.2360679774997898</v>
      </c>
      <c r="AX38">
        <f t="shared" si="0"/>
        <v>2.2360679774997898</v>
      </c>
      <c r="AY38">
        <f t="shared" si="0"/>
        <v>2.2360679774997898</v>
      </c>
      <c r="AZ38">
        <f t="shared" si="0"/>
        <v>1.4142135623730951</v>
      </c>
      <c r="BA38">
        <f t="shared" si="0"/>
        <v>1.7320508075688772</v>
      </c>
      <c r="BB38">
        <f t="shared" si="0"/>
        <v>1</v>
      </c>
      <c r="BC38">
        <f t="shared" si="0"/>
        <v>2</v>
      </c>
      <c r="BD38">
        <f t="shared" si="0"/>
        <v>2</v>
      </c>
      <c r="BE38">
        <f t="shared" si="0"/>
        <v>2.2360679774997898</v>
      </c>
      <c r="BF38">
        <f t="shared" si="0"/>
        <v>1.7320508075688772</v>
      </c>
      <c r="BG38">
        <f t="shared" si="0"/>
        <v>1.7320508075688772</v>
      </c>
      <c r="BH38">
        <f t="shared" si="0"/>
        <v>2.2360679774997898</v>
      </c>
      <c r="BI38">
        <f t="shared" si="0"/>
        <v>1.7320508075688772</v>
      </c>
      <c r="BJ38">
        <f t="shared" si="0"/>
        <v>1.7320508075688772</v>
      </c>
      <c r="BK38">
        <f t="shared" si="0"/>
        <v>2.6457513110645907</v>
      </c>
      <c r="BL38">
        <f t="shared" si="0"/>
        <v>1.4142135623730951</v>
      </c>
      <c r="BM38">
        <f t="shared" si="0"/>
        <v>1.4142135623730951</v>
      </c>
      <c r="BN38">
        <f t="shared" si="0"/>
        <v>2.4494897427831779</v>
      </c>
      <c r="BO38">
        <f t="shared" si="0"/>
        <v>1.4142135623730951</v>
      </c>
      <c r="BP38">
        <f t="shared" si="0"/>
        <v>1.7320508075688772</v>
      </c>
      <c r="BQ38">
        <f t="shared" si="0"/>
        <v>1.4142135623730951</v>
      </c>
      <c r="BR38">
        <f t="shared" si="0"/>
        <v>1.4142135623730951</v>
      </c>
      <c r="BS38">
        <f t="shared" si="0"/>
        <v>2</v>
      </c>
      <c r="BT38">
        <f t="shared" si="0"/>
        <v>1.4142135623730951</v>
      </c>
      <c r="BU38">
        <f t="shared" si="0"/>
        <v>1</v>
      </c>
      <c r="BV38">
        <f t="shared" si="0"/>
        <v>2.2360679774997898</v>
      </c>
      <c r="BW38">
        <f t="shared" si="0"/>
        <v>1.4142135623730951</v>
      </c>
      <c r="BX38">
        <f t="shared" si="0"/>
        <v>2</v>
      </c>
      <c r="BY38">
        <f t="shared" ref="BY38:DG38" si="1">MIN(BY34:BY37)</f>
        <v>2.4494897427831779</v>
      </c>
      <c r="BZ38">
        <f t="shared" si="1"/>
        <v>1.4142135623730951</v>
      </c>
      <c r="CA38">
        <f t="shared" si="1"/>
        <v>1</v>
      </c>
      <c r="CB38">
        <f t="shared" si="1"/>
        <v>2</v>
      </c>
      <c r="CC38">
        <f t="shared" si="1"/>
        <v>1</v>
      </c>
      <c r="CD38">
        <f t="shared" si="1"/>
        <v>1.4142135623730951</v>
      </c>
      <c r="CE38">
        <f t="shared" si="1"/>
        <v>1.4142135623730951</v>
      </c>
      <c r="CF38">
        <f t="shared" si="1"/>
        <v>1.7320508075688772</v>
      </c>
      <c r="CG38">
        <f t="shared" si="1"/>
        <v>1.4142135623730951</v>
      </c>
      <c r="CH38">
        <f t="shared" si="1"/>
        <v>1</v>
      </c>
      <c r="CI38">
        <f t="shared" si="1"/>
        <v>1.4142135623730951</v>
      </c>
      <c r="CJ38">
        <f t="shared" si="1"/>
        <v>1.4142135623730951</v>
      </c>
      <c r="CK38">
        <f t="shared" si="1"/>
        <v>2.4494897427831779</v>
      </c>
      <c r="CL38">
        <f t="shared" si="1"/>
        <v>1.4142135623730951</v>
      </c>
      <c r="CM38">
        <f t="shared" si="1"/>
        <v>1</v>
      </c>
      <c r="CN38">
        <f t="shared" si="1"/>
        <v>2.6457513110645907</v>
      </c>
      <c r="CO38">
        <f t="shared" si="1"/>
        <v>3</v>
      </c>
      <c r="CP38">
        <f t="shared" si="1"/>
        <v>1.7320508075688772</v>
      </c>
      <c r="CQ38">
        <f t="shared" si="1"/>
        <v>1.4142135623730951</v>
      </c>
      <c r="CR38">
        <f t="shared" si="1"/>
        <v>1.7320508075688772</v>
      </c>
      <c r="CS38">
        <f t="shared" si="1"/>
        <v>1.7320508075688772</v>
      </c>
      <c r="CT38">
        <f t="shared" si="1"/>
        <v>2</v>
      </c>
      <c r="CU38">
        <f t="shared" si="1"/>
        <v>2.4494897427831779</v>
      </c>
      <c r="CV38">
        <f t="shared" si="1"/>
        <v>2</v>
      </c>
      <c r="CW38">
        <f t="shared" si="1"/>
        <v>1</v>
      </c>
      <c r="CX38">
        <f t="shared" si="1"/>
        <v>2</v>
      </c>
      <c r="CY38">
        <f t="shared" si="1"/>
        <v>1.4142135623730951</v>
      </c>
      <c r="CZ38">
        <f t="shared" si="1"/>
        <v>1</v>
      </c>
      <c r="DA38">
        <f t="shared" si="1"/>
        <v>1.4142135623730951</v>
      </c>
      <c r="DB38">
        <f t="shared" si="1"/>
        <v>2</v>
      </c>
      <c r="DC38">
        <f t="shared" si="1"/>
        <v>1.7320508075688772</v>
      </c>
      <c r="DD38">
        <f t="shared" si="1"/>
        <v>1.4142135623730951</v>
      </c>
      <c r="DE38">
        <f t="shared" si="1"/>
        <v>2</v>
      </c>
      <c r="DF38">
        <f t="shared" si="1"/>
        <v>2</v>
      </c>
      <c r="DG38">
        <f t="shared" si="1"/>
        <v>2.4494897427831779</v>
      </c>
    </row>
    <row r="39" spans="1:111" x14ac:dyDescent="0.25">
      <c r="G39" t="s">
        <v>149</v>
      </c>
      <c r="L39">
        <f>MATCH(L38,L34:L37,0)</f>
        <v>1</v>
      </c>
      <c r="M39">
        <f t="shared" ref="M39:BX39" si="2">MATCH(M38,M34:M37,0)</f>
        <v>1</v>
      </c>
      <c r="N39">
        <f t="shared" si="2"/>
        <v>1</v>
      </c>
      <c r="O39">
        <f t="shared" si="2"/>
        <v>1</v>
      </c>
      <c r="P39">
        <f t="shared" si="2"/>
        <v>1</v>
      </c>
      <c r="Q39">
        <f t="shared" si="2"/>
        <v>1</v>
      </c>
      <c r="R39">
        <f t="shared" si="2"/>
        <v>1</v>
      </c>
      <c r="S39">
        <f t="shared" si="2"/>
        <v>1</v>
      </c>
      <c r="T39">
        <f t="shared" si="2"/>
        <v>1</v>
      </c>
      <c r="U39">
        <f t="shared" si="2"/>
        <v>1</v>
      </c>
      <c r="V39">
        <f t="shared" si="2"/>
        <v>1</v>
      </c>
      <c r="W39">
        <f t="shared" si="2"/>
        <v>1</v>
      </c>
      <c r="X39">
        <f t="shared" si="2"/>
        <v>1</v>
      </c>
      <c r="Y39">
        <f t="shared" si="2"/>
        <v>1</v>
      </c>
      <c r="Z39">
        <f t="shared" si="2"/>
        <v>1</v>
      </c>
      <c r="AA39">
        <f t="shared" si="2"/>
        <v>1</v>
      </c>
      <c r="AB39">
        <f t="shared" si="2"/>
        <v>1</v>
      </c>
      <c r="AC39">
        <f t="shared" si="2"/>
        <v>1</v>
      </c>
      <c r="AD39">
        <f t="shared" si="2"/>
        <v>1</v>
      </c>
      <c r="AE39">
        <f t="shared" si="2"/>
        <v>1</v>
      </c>
      <c r="AF39">
        <f t="shared" si="2"/>
        <v>1</v>
      </c>
      <c r="AG39">
        <f t="shared" si="2"/>
        <v>1</v>
      </c>
      <c r="AH39">
        <f t="shared" si="2"/>
        <v>1</v>
      </c>
      <c r="AI39">
        <f t="shared" si="2"/>
        <v>1</v>
      </c>
      <c r="AJ39">
        <f t="shared" si="2"/>
        <v>1</v>
      </c>
      <c r="AK39">
        <f t="shared" si="2"/>
        <v>1</v>
      </c>
      <c r="AL39">
        <f t="shared" si="2"/>
        <v>1</v>
      </c>
      <c r="AM39">
        <f t="shared" si="2"/>
        <v>1</v>
      </c>
      <c r="AN39">
        <f t="shared" si="2"/>
        <v>1</v>
      </c>
      <c r="AO39">
        <f t="shared" si="2"/>
        <v>1</v>
      </c>
      <c r="AP39">
        <f t="shared" si="2"/>
        <v>1</v>
      </c>
      <c r="AQ39">
        <f t="shared" si="2"/>
        <v>1</v>
      </c>
      <c r="AR39">
        <f t="shared" si="2"/>
        <v>1</v>
      </c>
      <c r="AS39">
        <f t="shared" si="2"/>
        <v>1</v>
      </c>
      <c r="AT39">
        <f t="shared" si="2"/>
        <v>1</v>
      </c>
      <c r="AU39">
        <f t="shared" si="2"/>
        <v>1</v>
      </c>
      <c r="AV39">
        <f t="shared" si="2"/>
        <v>1</v>
      </c>
      <c r="AW39">
        <f t="shared" si="2"/>
        <v>1</v>
      </c>
      <c r="AX39">
        <f t="shared" si="2"/>
        <v>1</v>
      </c>
      <c r="AY39">
        <f t="shared" si="2"/>
        <v>1</v>
      </c>
      <c r="AZ39">
        <f t="shared" si="2"/>
        <v>1</v>
      </c>
      <c r="BA39">
        <f t="shared" si="2"/>
        <v>1</v>
      </c>
      <c r="BB39">
        <f t="shared" si="2"/>
        <v>1</v>
      </c>
      <c r="BC39">
        <f t="shared" si="2"/>
        <v>1</v>
      </c>
      <c r="BD39">
        <f t="shared" si="2"/>
        <v>1</v>
      </c>
      <c r="BE39">
        <f t="shared" si="2"/>
        <v>1</v>
      </c>
      <c r="BF39">
        <f t="shared" si="2"/>
        <v>1</v>
      </c>
      <c r="BG39">
        <f t="shared" si="2"/>
        <v>1</v>
      </c>
      <c r="BH39">
        <f t="shared" si="2"/>
        <v>1</v>
      </c>
      <c r="BI39">
        <f t="shared" si="2"/>
        <v>1</v>
      </c>
      <c r="BJ39">
        <f t="shared" si="2"/>
        <v>1</v>
      </c>
      <c r="BK39">
        <f t="shared" si="2"/>
        <v>1</v>
      </c>
      <c r="BL39">
        <f t="shared" si="2"/>
        <v>1</v>
      </c>
      <c r="BM39">
        <f t="shared" si="2"/>
        <v>1</v>
      </c>
      <c r="BN39">
        <f t="shared" si="2"/>
        <v>1</v>
      </c>
      <c r="BO39">
        <f t="shared" si="2"/>
        <v>1</v>
      </c>
      <c r="BP39">
        <f t="shared" si="2"/>
        <v>1</v>
      </c>
      <c r="BQ39">
        <f t="shared" si="2"/>
        <v>1</v>
      </c>
      <c r="BR39">
        <f t="shared" si="2"/>
        <v>1</v>
      </c>
      <c r="BS39">
        <f t="shared" si="2"/>
        <v>1</v>
      </c>
      <c r="BT39">
        <f t="shared" si="2"/>
        <v>1</v>
      </c>
      <c r="BU39">
        <f t="shared" si="2"/>
        <v>1</v>
      </c>
      <c r="BV39">
        <f t="shared" si="2"/>
        <v>1</v>
      </c>
      <c r="BW39">
        <f t="shared" si="2"/>
        <v>1</v>
      </c>
      <c r="BX39">
        <f t="shared" si="2"/>
        <v>1</v>
      </c>
      <c r="BY39">
        <f t="shared" ref="BY39:DG39" si="3">MATCH(BY38,BY34:BY37,0)</f>
        <v>1</v>
      </c>
      <c r="BZ39">
        <f t="shared" si="3"/>
        <v>1</v>
      </c>
      <c r="CA39">
        <f t="shared" si="3"/>
        <v>1</v>
      </c>
      <c r="CB39">
        <f t="shared" si="3"/>
        <v>1</v>
      </c>
      <c r="CC39">
        <f t="shared" si="3"/>
        <v>1</v>
      </c>
      <c r="CD39">
        <f t="shared" si="3"/>
        <v>1</v>
      </c>
      <c r="CE39">
        <f t="shared" si="3"/>
        <v>1</v>
      </c>
      <c r="CF39">
        <f t="shared" si="3"/>
        <v>1</v>
      </c>
      <c r="CG39">
        <f t="shared" si="3"/>
        <v>1</v>
      </c>
      <c r="CH39">
        <f t="shared" si="3"/>
        <v>1</v>
      </c>
      <c r="CI39">
        <f t="shared" si="3"/>
        <v>1</v>
      </c>
      <c r="CJ39">
        <f t="shared" si="3"/>
        <v>1</v>
      </c>
      <c r="CK39">
        <f t="shared" si="3"/>
        <v>1</v>
      </c>
      <c r="CL39">
        <f t="shared" si="3"/>
        <v>1</v>
      </c>
      <c r="CM39">
        <f t="shared" si="3"/>
        <v>1</v>
      </c>
      <c r="CN39">
        <f t="shared" si="3"/>
        <v>1</v>
      </c>
      <c r="CO39">
        <f t="shared" si="3"/>
        <v>1</v>
      </c>
      <c r="CP39">
        <f t="shared" si="3"/>
        <v>1</v>
      </c>
      <c r="CQ39">
        <f t="shared" si="3"/>
        <v>1</v>
      </c>
      <c r="CR39">
        <f t="shared" si="3"/>
        <v>1</v>
      </c>
      <c r="CS39">
        <f t="shared" si="3"/>
        <v>1</v>
      </c>
      <c r="CT39">
        <f t="shared" si="3"/>
        <v>1</v>
      </c>
      <c r="CU39">
        <f t="shared" si="3"/>
        <v>1</v>
      </c>
      <c r="CV39">
        <f t="shared" si="3"/>
        <v>1</v>
      </c>
      <c r="CW39">
        <f t="shared" si="3"/>
        <v>1</v>
      </c>
      <c r="CX39">
        <f t="shared" si="3"/>
        <v>1</v>
      </c>
      <c r="CY39">
        <f t="shared" si="3"/>
        <v>1</v>
      </c>
      <c r="CZ39">
        <f t="shared" si="3"/>
        <v>1</v>
      </c>
      <c r="DA39">
        <f t="shared" si="3"/>
        <v>1</v>
      </c>
      <c r="DB39">
        <f t="shared" si="3"/>
        <v>1</v>
      </c>
      <c r="DC39">
        <f t="shared" si="3"/>
        <v>1</v>
      </c>
      <c r="DD39">
        <f t="shared" si="3"/>
        <v>1</v>
      </c>
      <c r="DE39">
        <f t="shared" si="3"/>
        <v>1</v>
      </c>
      <c r="DF39">
        <f t="shared" si="3"/>
        <v>1</v>
      </c>
      <c r="DG39">
        <f t="shared" si="3"/>
        <v>1</v>
      </c>
    </row>
  </sheetData>
  <pageMargins left="0.75" right="0.75" top="1" bottom="1" header="0.5" footer="0.5"/>
  <pageSetup orientation="portrait" horizontalDpi="4294967292" verticalDpi="429496729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G39"/>
  <sheetViews>
    <sheetView zoomScale="80" zoomScaleNormal="80" workbookViewId="0">
      <selection activeCell="L2" sqref="L2"/>
    </sheetView>
  </sheetViews>
  <sheetFormatPr defaultColWidth="11" defaultRowHeight="15.75" x14ac:dyDescent="0.25"/>
  <cols>
    <col min="1" max="1" width="13.25" bestFit="1" customWidth="1"/>
    <col min="2" max="2" width="9.5" bestFit="1" customWidth="1"/>
    <col min="3" max="3" width="17.25" bestFit="1" customWidth="1"/>
    <col min="4" max="4" width="13.75" bestFit="1" customWidth="1"/>
    <col min="5" max="5" width="9.625" bestFit="1" customWidth="1"/>
    <col min="6" max="6" width="15.375" bestFit="1" customWidth="1"/>
    <col min="7" max="7" width="10.875" bestFit="1" customWidth="1"/>
    <col min="8" max="11" width="10.875" customWidth="1"/>
    <col min="12" max="12" width="6.375" bestFit="1" customWidth="1"/>
    <col min="13" max="13" width="5" bestFit="1" customWidth="1"/>
    <col min="14" max="14" width="8.5" bestFit="1" customWidth="1"/>
    <col min="15" max="15" width="5.875" bestFit="1" customWidth="1"/>
    <col min="16" max="16" width="5.5" bestFit="1" customWidth="1"/>
    <col min="17" max="17" width="6.5" bestFit="1" customWidth="1"/>
    <col min="18" max="18" width="4" bestFit="1" customWidth="1"/>
    <col min="19" max="19" width="7.25" bestFit="1" customWidth="1"/>
    <col min="20" max="20" width="6.375" bestFit="1" customWidth="1"/>
    <col min="21" max="21" width="6" bestFit="1" customWidth="1"/>
    <col min="22" max="22" width="5.75" bestFit="1" customWidth="1"/>
    <col min="23" max="23" width="8.5" bestFit="1" customWidth="1"/>
    <col min="24" max="24" width="5.875" bestFit="1" customWidth="1"/>
    <col min="25" max="25" width="5" bestFit="1" customWidth="1"/>
    <col min="26" max="26" width="6.375" bestFit="1" customWidth="1"/>
    <col min="27" max="27" width="4.875" bestFit="1" customWidth="1"/>
    <col min="28" max="28" width="6.625" bestFit="1" customWidth="1"/>
    <col min="29" max="29" width="3.875" bestFit="1" customWidth="1"/>
    <col min="30" max="30" width="4.375" bestFit="1" customWidth="1"/>
    <col min="31" max="31" width="5.375" bestFit="1" customWidth="1"/>
    <col min="32" max="32" width="4.375" bestFit="1" customWidth="1"/>
    <col min="33" max="33" width="7.75" bestFit="1" customWidth="1"/>
    <col min="34" max="34" width="5.625" bestFit="1" customWidth="1"/>
    <col min="35" max="36" width="5.75" bestFit="1" customWidth="1"/>
    <col min="37" max="37" width="5.875" bestFit="1" customWidth="1"/>
    <col min="38" max="38" width="6.125" bestFit="1" customWidth="1"/>
    <col min="39" max="39" width="6.375" bestFit="1" customWidth="1"/>
    <col min="40" max="40" width="8.125" bestFit="1" customWidth="1"/>
    <col min="41" max="41" width="4.625" bestFit="1" customWidth="1"/>
    <col min="42" max="42" width="5.75" bestFit="1" customWidth="1"/>
    <col min="43" max="43" width="8.25" bestFit="1" customWidth="1"/>
    <col min="44" max="44" width="4.125" bestFit="1" customWidth="1"/>
    <col min="45" max="45" width="5.75" bestFit="1" customWidth="1"/>
    <col min="46" max="46" width="9.5" bestFit="1" customWidth="1"/>
    <col min="47" max="47" width="3.625" bestFit="1" customWidth="1"/>
    <col min="48" max="48" width="7.125" bestFit="1" customWidth="1"/>
    <col min="49" max="49" width="7" bestFit="1" customWidth="1"/>
    <col min="50" max="50" width="7.125" bestFit="1" customWidth="1"/>
    <col min="51" max="51" width="5.875" bestFit="1" customWidth="1"/>
    <col min="52" max="52" width="6.75" bestFit="1" customWidth="1"/>
    <col min="53" max="53" width="7.375" bestFit="1" customWidth="1"/>
    <col min="54" max="54" width="5.375" bestFit="1" customWidth="1"/>
    <col min="55" max="55" width="4.75" bestFit="1" customWidth="1"/>
    <col min="56" max="56" width="4.375" bestFit="1" customWidth="1"/>
    <col min="57" max="57" width="3.75" bestFit="1" customWidth="1"/>
    <col min="58" max="58" width="5.5" bestFit="1" customWidth="1"/>
    <col min="59" max="59" width="4.75" bestFit="1" customWidth="1"/>
    <col min="60" max="60" width="5.5" bestFit="1" customWidth="1"/>
    <col min="61" max="61" width="6.25" bestFit="1" customWidth="1"/>
    <col min="62" max="62" width="8" bestFit="1" customWidth="1"/>
    <col min="63" max="63" width="5.625" bestFit="1" customWidth="1"/>
    <col min="64" max="64" width="7.5" bestFit="1" customWidth="1"/>
    <col min="65" max="65" width="6.125" bestFit="1" customWidth="1"/>
    <col min="66" max="66" width="7.5" bestFit="1" customWidth="1"/>
    <col min="67" max="67" width="7.125" bestFit="1" customWidth="1"/>
    <col min="68" max="68" width="6.125" bestFit="1" customWidth="1"/>
    <col min="69" max="69" width="7" bestFit="1" customWidth="1"/>
    <col min="70" max="70" width="5.875" bestFit="1" customWidth="1"/>
    <col min="71" max="71" width="6.5" bestFit="1" customWidth="1"/>
    <col min="72" max="72" width="7" bestFit="1" customWidth="1"/>
    <col min="73" max="73" width="4.75" bestFit="1" customWidth="1"/>
    <col min="74" max="74" width="6" bestFit="1" customWidth="1"/>
    <col min="75" max="75" width="5.25" bestFit="1" customWidth="1"/>
    <col min="76" max="76" width="5" bestFit="1" customWidth="1"/>
    <col min="77" max="77" width="8" bestFit="1" customWidth="1"/>
    <col min="78" max="78" width="6.75" bestFit="1" customWidth="1"/>
    <col min="79" max="79" width="6.25" bestFit="1" customWidth="1"/>
    <col min="80" max="80" width="4.875" bestFit="1" customWidth="1"/>
    <col min="81" max="81" width="7.375" bestFit="1" customWidth="1"/>
    <col min="82" max="82" width="5" bestFit="1" customWidth="1"/>
    <col min="83" max="83" width="5.75" bestFit="1" customWidth="1"/>
    <col min="84" max="84" width="9.875" bestFit="1" customWidth="1"/>
    <col min="85" max="85" width="6" bestFit="1" customWidth="1"/>
    <col min="86" max="86" width="7.125" bestFit="1" customWidth="1"/>
    <col min="87" max="87" width="8.375" bestFit="1" customWidth="1"/>
    <col min="88" max="88" width="8.875" bestFit="1" customWidth="1"/>
    <col min="89" max="89" width="6.5" bestFit="1" customWidth="1"/>
    <col min="90" max="90" width="4.75" bestFit="1" customWidth="1"/>
    <col min="91" max="91" width="6.75" bestFit="1" customWidth="1"/>
    <col min="92" max="92" width="7.375" bestFit="1" customWidth="1"/>
    <col min="93" max="93" width="7.25" bestFit="1" customWidth="1"/>
    <col min="94" max="94" width="4.875" bestFit="1" customWidth="1"/>
    <col min="95" max="95" width="5.375" bestFit="1" customWidth="1"/>
    <col min="96" max="96" width="7" bestFit="1" customWidth="1"/>
    <col min="97" max="97" width="7.125" bestFit="1" customWidth="1"/>
    <col min="98" max="98" width="5.875" bestFit="1" customWidth="1"/>
    <col min="99" max="99" width="7.25" bestFit="1" customWidth="1"/>
    <col min="100" max="100" width="9.25" bestFit="1" customWidth="1"/>
    <col min="101" max="101" width="6" bestFit="1" customWidth="1"/>
    <col min="102" max="102" width="6.125" bestFit="1" customWidth="1"/>
    <col min="103" max="103" width="6.625" bestFit="1" customWidth="1"/>
    <col min="104" max="104" width="5.25" bestFit="1" customWidth="1"/>
    <col min="105" max="105" width="7.125" bestFit="1" customWidth="1"/>
    <col min="106" max="106" width="5.75" bestFit="1" customWidth="1"/>
    <col min="107" max="107" width="8" bestFit="1" customWidth="1"/>
    <col min="108" max="108" width="6.5" bestFit="1" customWidth="1"/>
    <col min="109" max="109" width="5.625" bestFit="1" customWidth="1"/>
    <col min="110" max="110" width="6.375" bestFit="1" customWidth="1"/>
    <col min="111" max="111" width="5.875" bestFit="1" customWidth="1"/>
  </cols>
  <sheetData>
    <row r="1" spans="1:111" s="5" customFormat="1" ht="31.5" x14ac:dyDescent="0.25">
      <c r="A1" s="14" t="s">
        <v>132</v>
      </c>
      <c r="B1" s="14" t="s">
        <v>130</v>
      </c>
      <c r="C1" s="14" t="s">
        <v>131</v>
      </c>
      <c r="D1" s="14" t="s">
        <v>136</v>
      </c>
      <c r="E1" s="14" t="s">
        <v>133</v>
      </c>
      <c r="F1" s="14" t="s">
        <v>134</v>
      </c>
      <c r="G1" s="14" t="s">
        <v>135</v>
      </c>
      <c r="H1" s="14" t="s">
        <v>140</v>
      </c>
      <c r="I1" s="14" t="s">
        <v>141</v>
      </c>
      <c r="J1" s="14" t="s">
        <v>142</v>
      </c>
      <c r="K1" s="14" t="s">
        <v>143</v>
      </c>
      <c r="L1" s="16" t="s">
        <v>30</v>
      </c>
      <c r="M1" s="16" t="s">
        <v>24</v>
      </c>
      <c r="N1" s="16" t="s">
        <v>8</v>
      </c>
      <c r="O1" s="16" t="s">
        <v>56</v>
      </c>
      <c r="P1" s="16" t="s">
        <v>29</v>
      </c>
      <c r="Q1" s="16" t="s">
        <v>86</v>
      </c>
      <c r="R1" s="16" t="s">
        <v>57</v>
      </c>
      <c r="S1" s="16" t="s">
        <v>66</v>
      </c>
      <c r="T1" s="16" t="s">
        <v>65</v>
      </c>
      <c r="U1" s="16" t="s">
        <v>3</v>
      </c>
      <c r="V1" s="16" t="s">
        <v>85</v>
      </c>
      <c r="W1" s="16" t="s">
        <v>33</v>
      </c>
      <c r="X1" s="16" t="s">
        <v>36</v>
      </c>
      <c r="Y1" s="16" t="s">
        <v>18</v>
      </c>
      <c r="Z1" s="16" t="s">
        <v>42</v>
      </c>
      <c r="AA1" s="16" t="s">
        <v>50</v>
      </c>
      <c r="AB1" s="16" t="s">
        <v>54</v>
      </c>
      <c r="AC1" s="16" t="s">
        <v>61</v>
      </c>
      <c r="AD1" s="16" t="s">
        <v>70</v>
      </c>
      <c r="AE1" s="16" t="s">
        <v>6</v>
      </c>
      <c r="AF1" s="16" t="s">
        <v>92</v>
      </c>
      <c r="AG1" s="16" t="s">
        <v>43</v>
      </c>
      <c r="AH1" s="16" t="s">
        <v>38</v>
      </c>
      <c r="AI1" s="16" t="s">
        <v>87</v>
      </c>
      <c r="AJ1" s="16" t="s">
        <v>45</v>
      </c>
      <c r="AK1" s="16" t="s">
        <v>75</v>
      </c>
      <c r="AL1" s="16" t="s">
        <v>88</v>
      </c>
      <c r="AM1" s="16" t="s">
        <v>97</v>
      </c>
      <c r="AN1" s="16" t="s">
        <v>94</v>
      </c>
      <c r="AO1" s="16" t="s">
        <v>67</v>
      </c>
      <c r="AP1" s="16" t="s">
        <v>28</v>
      </c>
      <c r="AQ1" s="16" t="s">
        <v>99</v>
      </c>
      <c r="AR1" s="16" t="s">
        <v>22</v>
      </c>
      <c r="AS1" s="16" t="s">
        <v>17</v>
      </c>
      <c r="AT1" s="16" t="s">
        <v>93</v>
      </c>
      <c r="AU1" s="16" t="s">
        <v>32</v>
      </c>
      <c r="AV1" s="16" t="s">
        <v>59</v>
      </c>
      <c r="AW1" s="16" t="s">
        <v>71</v>
      </c>
      <c r="AX1" s="16" t="s">
        <v>13</v>
      </c>
      <c r="AY1" s="16" t="s">
        <v>68</v>
      </c>
      <c r="AZ1" s="16" t="s">
        <v>83</v>
      </c>
      <c r="BA1" s="16" t="s">
        <v>1</v>
      </c>
      <c r="BB1" s="16" t="s">
        <v>4</v>
      </c>
      <c r="BC1" s="16" t="s">
        <v>58</v>
      </c>
      <c r="BD1" s="16" t="s">
        <v>26</v>
      </c>
      <c r="BE1" s="16" t="s">
        <v>16</v>
      </c>
      <c r="BF1" s="16" t="s">
        <v>19</v>
      </c>
      <c r="BG1" s="16" t="s">
        <v>74</v>
      </c>
      <c r="BH1" s="16" t="s">
        <v>96</v>
      </c>
      <c r="BI1" s="16" t="s">
        <v>12</v>
      </c>
      <c r="BJ1" s="16" t="s">
        <v>90</v>
      </c>
      <c r="BK1" s="16" t="s">
        <v>5</v>
      </c>
      <c r="BL1" s="16" t="s">
        <v>34</v>
      </c>
      <c r="BM1" s="16" t="s">
        <v>11</v>
      </c>
      <c r="BN1" s="16" t="s">
        <v>78</v>
      </c>
      <c r="BO1" s="16" t="s">
        <v>52</v>
      </c>
      <c r="BP1" s="16" t="s">
        <v>46</v>
      </c>
      <c r="BQ1" s="16" t="s">
        <v>48</v>
      </c>
      <c r="BR1" s="16" t="s">
        <v>73</v>
      </c>
      <c r="BS1" s="16" t="s">
        <v>31</v>
      </c>
      <c r="BT1" s="16" t="s">
        <v>47</v>
      </c>
      <c r="BU1" s="16" t="s">
        <v>82</v>
      </c>
      <c r="BV1" s="16" t="s">
        <v>41</v>
      </c>
      <c r="BW1" s="16" t="s">
        <v>98</v>
      </c>
      <c r="BX1" s="16" t="s">
        <v>84</v>
      </c>
      <c r="BY1" s="16" t="s">
        <v>53</v>
      </c>
      <c r="BZ1" s="16" t="s">
        <v>37</v>
      </c>
      <c r="CA1" s="16" t="s">
        <v>79</v>
      </c>
      <c r="CB1" s="16" t="s">
        <v>72</v>
      </c>
      <c r="CC1" s="16" t="s">
        <v>91</v>
      </c>
      <c r="CD1" s="16" t="s">
        <v>55</v>
      </c>
      <c r="CE1" s="16" t="s">
        <v>69</v>
      </c>
      <c r="CF1" s="16" t="s">
        <v>62</v>
      </c>
      <c r="CG1" s="16" t="s">
        <v>49</v>
      </c>
      <c r="CH1" s="16" t="s">
        <v>35</v>
      </c>
      <c r="CI1" s="16" t="s">
        <v>20</v>
      </c>
      <c r="CJ1" s="16" t="s">
        <v>89</v>
      </c>
      <c r="CK1" s="16" t="s">
        <v>51</v>
      </c>
      <c r="CL1" s="16" t="s">
        <v>77</v>
      </c>
      <c r="CM1" s="16" t="s">
        <v>81</v>
      </c>
      <c r="CN1" s="16" t="s">
        <v>95</v>
      </c>
      <c r="CO1" s="16" t="s">
        <v>76</v>
      </c>
      <c r="CP1" s="16" t="s">
        <v>27</v>
      </c>
      <c r="CQ1" s="16" t="s">
        <v>0</v>
      </c>
      <c r="CR1" s="16" t="s">
        <v>44</v>
      </c>
      <c r="CS1" s="16" t="s">
        <v>80</v>
      </c>
      <c r="CT1" s="16" t="s">
        <v>9</v>
      </c>
      <c r="CU1" s="16" t="s">
        <v>10</v>
      </c>
      <c r="CV1" s="16" t="s">
        <v>14</v>
      </c>
      <c r="CW1" s="16" t="s">
        <v>40</v>
      </c>
      <c r="CX1" s="16" t="s">
        <v>39</v>
      </c>
      <c r="CY1" s="16" t="s">
        <v>21</v>
      </c>
      <c r="CZ1" s="16" t="s">
        <v>60</v>
      </c>
      <c r="DA1" s="16" t="s">
        <v>64</v>
      </c>
      <c r="DB1" s="16" t="s">
        <v>15</v>
      </c>
      <c r="DC1" s="16" t="s">
        <v>2</v>
      </c>
      <c r="DD1" s="16" t="s">
        <v>7</v>
      </c>
      <c r="DE1" s="16" t="s">
        <v>63</v>
      </c>
      <c r="DF1" s="16" t="s">
        <v>25</v>
      </c>
      <c r="DG1" s="16" t="s">
        <v>23</v>
      </c>
    </row>
    <row r="2" spans="1:111" x14ac:dyDescent="0.25">
      <c r="A2" s="3">
        <v>1</v>
      </c>
      <c r="B2" s="1" t="s">
        <v>121</v>
      </c>
      <c r="C2" t="s">
        <v>115</v>
      </c>
      <c r="D2">
        <v>72</v>
      </c>
      <c r="E2">
        <v>56</v>
      </c>
      <c r="F2" t="s">
        <v>100</v>
      </c>
      <c r="G2" t="b">
        <v>0</v>
      </c>
      <c r="H2" s="4">
        <v>4.5680530644263251E-2</v>
      </c>
      <c r="I2" s="4">
        <v>5.4830239439544346E-3</v>
      </c>
      <c r="J2" s="4">
        <v>0.23551657636955575</v>
      </c>
      <c r="K2" s="4">
        <v>2.9692681272751025E-2</v>
      </c>
      <c r="L2" s="17"/>
      <c r="M2" s="17"/>
      <c r="N2" s="17"/>
      <c r="O2" s="17"/>
      <c r="P2" s="17"/>
      <c r="Q2" s="17"/>
      <c r="R2" s="17"/>
      <c r="S2" s="17"/>
      <c r="T2" s="17"/>
      <c r="U2" s="17"/>
      <c r="V2" s="17">
        <v>1</v>
      </c>
      <c r="W2" s="17"/>
      <c r="X2" s="17"/>
      <c r="Y2" s="17"/>
      <c r="Z2" s="17"/>
      <c r="AA2" s="17"/>
      <c r="AB2" s="17"/>
      <c r="AC2" s="17"/>
      <c r="AD2" s="17"/>
      <c r="AE2" s="17"/>
      <c r="AF2" s="17"/>
      <c r="AG2" s="17"/>
      <c r="AH2" s="17"/>
      <c r="AI2" s="17">
        <v>1</v>
      </c>
      <c r="AJ2" s="17"/>
      <c r="AK2" s="17">
        <v>1</v>
      </c>
      <c r="AL2" s="17"/>
      <c r="AM2" s="17"/>
      <c r="AN2" s="17"/>
      <c r="AO2" s="17"/>
      <c r="AP2" s="17"/>
      <c r="AQ2" s="17"/>
      <c r="AR2" s="17"/>
      <c r="AS2" s="17"/>
      <c r="AT2" s="17"/>
      <c r="AU2" s="17"/>
      <c r="AV2" s="17"/>
      <c r="AW2" s="17"/>
      <c r="AX2" s="17">
        <v>1</v>
      </c>
      <c r="AY2" s="17"/>
      <c r="AZ2" s="17"/>
      <c r="BA2" s="17"/>
      <c r="BB2" s="17"/>
      <c r="BC2" s="17"/>
      <c r="BD2" s="17"/>
      <c r="BE2" s="17"/>
      <c r="BF2" s="17"/>
      <c r="BG2" s="17"/>
      <c r="BH2" s="17"/>
      <c r="BI2" s="17"/>
      <c r="BJ2" s="17"/>
      <c r="BK2" s="17"/>
      <c r="BL2" s="17">
        <v>1</v>
      </c>
      <c r="BM2" s="17"/>
      <c r="BN2" s="17"/>
      <c r="BO2" s="17"/>
      <c r="BP2" s="17"/>
      <c r="BQ2" s="17"/>
      <c r="BR2" s="17"/>
      <c r="BS2" s="17"/>
      <c r="BT2" s="17"/>
      <c r="BU2" s="17"/>
      <c r="BV2" s="17"/>
      <c r="BW2" s="17"/>
      <c r="BX2" s="17"/>
      <c r="BY2" s="17">
        <v>1</v>
      </c>
      <c r="BZ2" s="17"/>
      <c r="CA2" s="17"/>
      <c r="CB2" s="17">
        <v>1</v>
      </c>
      <c r="CC2" s="17"/>
      <c r="CD2" s="17"/>
      <c r="CE2" s="17"/>
      <c r="CF2" s="17"/>
      <c r="CG2" s="17"/>
      <c r="CH2" s="17"/>
      <c r="CI2" s="17"/>
      <c r="CJ2" s="17"/>
      <c r="CK2" s="17"/>
      <c r="CL2" s="17"/>
      <c r="CM2" s="17"/>
      <c r="CN2" s="17"/>
      <c r="CO2" s="17">
        <v>1</v>
      </c>
      <c r="CP2" s="17"/>
      <c r="CQ2" s="17"/>
      <c r="CR2" s="17"/>
      <c r="CS2" s="17"/>
      <c r="CT2" s="17"/>
      <c r="CU2" s="17">
        <v>1</v>
      </c>
      <c r="CV2" s="17"/>
      <c r="CW2" s="17"/>
      <c r="CX2" s="17"/>
      <c r="CY2" s="17"/>
      <c r="CZ2" s="17"/>
      <c r="DA2" s="17"/>
      <c r="DB2" s="17"/>
      <c r="DC2" s="17"/>
      <c r="DD2" s="17"/>
      <c r="DE2" s="17">
        <v>1</v>
      </c>
      <c r="DF2" s="17"/>
      <c r="DG2" s="17"/>
    </row>
    <row r="3" spans="1:111" x14ac:dyDescent="0.25">
      <c r="A3" s="3">
        <v>2</v>
      </c>
      <c r="B3" s="1" t="s">
        <v>121</v>
      </c>
      <c r="C3" t="s">
        <v>109</v>
      </c>
      <c r="D3">
        <v>72</v>
      </c>
      <c r="E3">
        <v>17</v>
      </c>
      <c r="F3" t="s">
        <v>100</v>
      </c>
      <c r="G3" t="b">
        <v>0</v>
      </c>
      <c r="H3" s="4">
        <v>3.8876162726471312E-2</v>
      </c>
      <c r="I3" s="4">
        <v>9.1557166641262691E-3</v>
      </c>
      <c r="J3" s="4">
        <v>6.819170821328728E-2</v>
      </c>
      <c r="K3" s="4">
        <v>0.29290602766468488</v>
      </c>
      <c r="L3" s="17"/>
      <c r="M3" s="17"/>
      <c r="N3" s="17"/>
      <c r="O3" s="17"/>
      <c r="P3" s="17"/>
      <c r="Q3" s="17"/>
      <c r="R3" s="17">
        <v>1</v>
      </c>
      <c r="S3" s="17"/>
      <c r="T3" s="17"/>
      <c r="U3" s="17"/>
      <c r="V3" s="17"/>
      <c r="W3" s="17">
        <v>1</v>
      </c>
      <c r="X3" s="17"/>
      <c r="Y3" s="17"/>
      <c r="Z3" s="17"/>
      <c r="AA3" s="17"/>
      <c r="AB3" s="17"/>
      <c r="AC3" s="17">
        <v>1</v>
      </c>
      <c r="AD3" s="17"/>
      <c r="AE3" s="17"/>
      <c r="AF3" s="17"/>
      <c r="AG3" s="17"/>
      <c r="AH3" s="17"/>
      <c r="AI3" s="17">
        <v>1</v>
      </c>
      <c r="AJ3" s="17"/>
      <c r="AK3" s="17"/>
      <c r="AL3" s="17"/>
      <c r="AM3" s="17"/>
      <c r="AN3" s="17"/>
      <c r="AO3" s="17"/>
      <c r="AP3" s="17"/>
      <c r="AQ3" s="17"/>
      <c r="AR3" s="17"/>
      <c r="AS3" s="17"/>
      <c r="AT3" s="17"/>
      <c r="AU3" s="17"/>
      <c r="AV3" s="17"/>
      <c r="AW3" s="17"/>
      <c r="AX3" s="17">
        <v>1</v>
      </c>
      <c r="AY3" s="17"/>
      <c r="AZ3" s="17"/>
      <c r="BA3" s="17"/>
      <c r="BB3" s="17"/>
      <c r="BC3" s="17"/>
      <c r="BD3" s="17"/>
      <c r="BE3" s="17"/>
      <c r="BF3" s="17"/>
      <c r="BG3" s="17"/>
      <c r="BH3" s="17"/>
      <c r="BI3" s="17">
        <v>1</v>
      </c>
      <c r="BJ3" s="17"/>
      <c r="BK3" s="17"/>
      <c r="BL3" s="17">
        <v>1</v>
      </c>
      <c r="BM3" s="17"/>
      <c r="BN3" s="17"/>
      <c r="BO3" s="17"/>
      <c r="BP3" s="17"/>
      <c r="BQ3" s="17"/>
      <c r="BR3" s="17"/>
      <c r="BS3" s="17"/>
      <c r="BT3" s="17"/>
      <c r="BU3" s="17"/>
      <c r="BV3" s="17"/>
      <c r="BW3" s="17"/>
      <c r="BX3" s="17"/>
      <c r="BY3" s="17">
        <v>1</v>
      </c>
      <c r="BZ3" s="17"/>
      <c r="CA3" s="17"/>
      <c r="CB3" s="17"/>
      <c r="CC3" s="17"/>
      <c r="CD3" s="17"/>
      <c r="CE3" s="17"/>
      <c r="CF3" s="17"/>
      <c r="CG3" s="17"/>
      <c r="CH3" s="17"/>
      <c r="CI3" s="17"/>
      <c r="CJ3" s="17">
        <v>1</v>
      </c>
      <c r="CK3" s="17"/>
      <c r="CL3" s="17"/>
      <c r="CM3" s="17"/>
      <c r="CN3" s="17"/>
      <c r="CO3" s="17"/>
      <c r="CP3" s="17"/>
      <c r="CQ3" s="17">
        <v>1</v>
      </c>
      <c r="CR3" s="17"/>
      <c r="CS3" s="17"/>
      <c r="CT3" s="17"/>
      <c r="CU3" s="17"/>
      <c r="CV3" s="17"/>
      <c r="CW3" s="17"/>
      <c r="CX3" s="17"/>
      <c r="CY3" s="17"/>
      <c r="CZ3" s="17"/>
      <c r="DA3" s="17"/>
      <c r="DB3" s="17"/>
      <c r="DC3" s="17"/>
      <c r="DD3" s="17"/>
      <c r="DE3" s="17"/>
      <c r="DF3" s="17"/>
      <c r="DG3" s="17"/>
    </row>
    <row r="4" spans="1:111" x14ac:dyDescent="0.25">
      <c r="A4" s="3">
        <v>3</v>
      </c>
      <c r="B4" s="1" t="s">
        <v>122</v>
      </c>
      <c r="C4" t="s">
        <v>112</v>
      </c>
      <c r="D4">
        <v>144</v>
      </c>
      <c r="E4">
        <v>32</v>
      </c>
      <c r="F4" t="s">
        <v>108</v>
      </c>
      <c r="G4" t="b">
        <v>1</v>
      </c>
      <c r="H4" s="4">
        <v>4.4602726790144834E-2</v>
      </c>
      <c r="I4" s="4">
        <v>1.0024653989007988E-2</v>
      </c>
      <c r="J4" s="4">
        <v>0.17928272534344067</v>
      </c>
      <c r="K4" s="4">
        <v>8.0189042367196511E-3</v>
      </c>
      <c r="L4" s="17"/>
      <c r="M4" s="17"/>
      <c r="N4" s="17"/>
      <c r="O4" s="17"/>
      <c r="P4" s="17"/>
      <c r="Q4" s="17"/>
      <c r="R4" s="17"/>
      <c r="S4" s="17"/>
      <c r="T4" s="17">
        <v>1</v>
      </c>
      <c r="U4" s="17"/>
      <c r="V4" s="17"/>
      <c r="W4" s="17"/>
      <c r="X4" s="17"/>
      <c r="Y4" s="17"/>
      <c r="Z4" s="17"/>
      <c r="AA4" s="17"/>
      <c r="AB4" s="17"/>
      <c r="AC4" s="17"/>
      <c r="AD4" s="17"/>
      <c r="AE4" s="17"/>
      <c r="AF4" s="17"/>
      <c r="AG4" s="17"/>
      <c r="AH4" s="17"/>
      <c r="AI4" s="17"/>
      <c r="AJ4" s="17"/>
      <c r="AK4" s="17"/>
      <c r="AL4" s="17"/>
      <c r="AM4" s="17"/>
      <c r="AN4" s="17"/>
      <c r="AO4" s="17"/>
      <c r="AP4" s="17"/>
      <c r="AQ4" s="17"/>
      <c r="AR4" s="17"/>
      <c r="AS4" s="17"/>
      <c r="AT4" s="17"/>
      <c r="AU4" s="17"/>
      <c r="AV4" s="17"/>
      <c r="AW4" s="17"/>
      <c r="AX4" s="17"/>
      <c r="AY4" s="17"/>
      <c r="AZ4" s="17"/>
      <c r="BA4" s="17"/>
      <c r="BB4" s="17"/>
      <c r="BC4" s="17"/>
      <c r="BD4" s="17"/>
      <c r="BE4" s="17">
        <v>1</v>
      </c>
      <c r="BF4" s="17"/>
      <c r="BG4" s="17">
        <v>1</v>
      </c>
      <c r="BH4" s="17"/>
      <c r="BI4" s="17"/>
      <c r="BJ4" s="17"/>
      <c r="BK4" s="17"/>
      <c r="BL4" s="17"/>
      <c r="BM4" s="17"/>
      <c r="BN4" s="17"/>
      <c r="BO4" s="17"/>
      <c r="BP4" s="17"/>
      <c r="BQ4" s="17"/>
      <c r="BR4" s="17"/>
      <c r="BS4" s="17">
        <v>1</v>
      </c>
      <c r="BT4" s="17"/>
      <c r="BU4" s="17"/>
      <c r="BV4" s="17"/>
      <c r="BW4" s="17"/>
      <c r="BX4" s="17"/>
      <c r="BY4" s="17"/>
      <c r="BZ4" s="17"/>
      <c r="CA4" s="17"/>
      <c r="CB4" s="17"/>
      <c r="CC4" s="17"/>
      <c r="CD4" s="17"/>
      <c r="CE4" s="17"/>
      <c r="CF4" s="17">
        <v>1</v>
      </c>
      <c r="CG4" s="17"/>
      <c r="CH4" s="17"/>
      <c r="CI4" s="17"/>
      <c r="CJ4" s="17"/>
      <c r="CK4" s="17">
        <v>1</v>
      </c>
      <c r="CL4" s="17"/>
      <c r="CM4" s="17"/>
      <c r="CN4" s="17"/>
      <c r="CO4" s="17"/>
      <c r="CP4" s="17"/>
      <c r="CQ4" s="17"/>
      <c r="CR4" s="17"/>
      <c r="CS4" s="17"/>
      <c r="CT4" s="17"/>
      <c r="CU4" s="17"/>
      <c r="CV4" s="17"/>
      <c r="CW4" s="17"/>
      <c r="CX4" s="17"/>
      <c r="CY4" s="17"/>
      <c r="CZ4" s="17"/>
      <c r="DA4" s="17"/>
      <c r="DB4" s="17"/>
      <c r="DC4" s="17"/>
      <c r="DD4" s="17"/>
      <c r="DE4" s="17"/>
      <c r="DF4" s="17"/>
      <c r="DG4" s="17"/>
    </row>
    <row r="5" spans="1:111" x14ac:dyDescent="0.25">
      <c r="A5" s="3">
        <v>4</v>
      </c>
      <c r="B5" s="1" t="s">
        <v>122</v>
      </c>
      <c r="C5" t="s">
        <v>110</v>
      </c>
      <c r="D5">
        <v>72</v>
      </c>
      <c r="E5">
        <v>48</v>
      </c>
      <c r="F5" t="s">
        <v>100</v>
      </c>
      <c r="G5" t="b">
        <v>1</v>
      </c>
      <c r="H5" s="4">
        <v>0.14820417842393366</v>
      </c>
      <c r="I5" s="4">
        <v>2.9865547670777058E-3</v>
      </c>
      <c r="J5" s="4">
        <v>0.17526405638855352</v>
      </c>
      <c r="K5" s="4">
        <v>8.053000404412855E-3</v>
      </c>
      <c r="L5" s="17"/>
      <c r="M5" s="17"/>
      <c r="N5" s="17"/>
      <c r="O5" s="17"/>
      <c r="P5" s="17"/>
      <c r="Q5" s="17"/>
      <c r="R5" s="17"/>
      <c r="S5" s="17"/>
      <c r="T5" s="17"/>
      <c r="U5" s="17"/>
      <c r="V5" s="17">
        <v>1</v>
      </c>
      <c r="W5" s="17"/>
      <c r="X5" s="17"/>
      <c r="Y5" s="17">
        <v>1</v>
      </c>
      <c r="Z5" s="17"/>
      <c r="AA5" s="17"/>
      <c r="AB5" s="17">
        <v>1</v>
      </c>
      <c r="AC5" s="17"/>
      <c r="AD5" s="17"/>
      <c r="AE5" s="17"/>
      <c r="AF5" s="17"/>
      <c r="AG5" s="17"/>
      <c r="AH5" s="17"/>
      <c r="AI5" s="17"/>
      <c r="AJ5" s="17"/>
      <c r="AK5" s="17"/>
      <c r="AL5" s="17"/>
      <c r="AM5" s="17"/>
      <c r="AN5" s="17"/>
      <c r="AO5" s="17"/>
      <c r="AP5" s="17"/>
      <c r="AQ5" s="17"/>
      <c r="AR5" s="17"/>
      <c r="AS5" s="17">
        <v>1</v>
      </c>
      <c r="AT5" s="17"/>
      <c r="AU5" s="17"/>
      <c r="AV5" s="17"/>
      <c r="AW5" s="17"/>
      <c r="AX5" s="17"/>
      <c r="AY5" s="17"/>
      <c r="AZ5" s="17"/>
      <c r="BA5" s="17"/>
      <c r="BB5" s="17"/>
      <c r="BC5" s="17"/>
      <c r="BD5" s="17"/>
      <c r="BE5" s="17">
        <v>1</v>
      </c>
      <c r="BF5" s="17"/>
      <c r="BG5" s="17"/>
      <c r="BH5" s="17"/>
      <c r="BI5" s="17"/>
      <c r="BJ5" s="17"/>
      <c r="BK5" s="17"/>
      <c r="BL5" s="17"/>
      <c r="BM5" s="17"/>
      <c r="BN5" s="17"/>
      <c r="BO5" s="17"/>
      <c r="BP5" s="17"/>
      <c r="BQ5" s="17"/>
      <c r="BR5" s="17"/>
      <c r="BS5" s="17">
        <v>1</v>
      </c>
      <c r="BT5" s="17"/>
      <c r="BU5" s="17"/>
      <c r="BV5" s="17"/>
      <c r="BW5" s="17"/>
      <c r="BX5" s="17"/>
      <c r="BY5" s="17"/>
      <c r="BZ5" s="17"/>
      <c r="CA5" s="17"/>
      <c r="CB5" s="17"/>
      <c r="CC5" s="17"/>
      <c r="CD5" s="17"/>
      <c r="CE5" s="17"/>
      <c r="CF5" s="17"/>
      <c r="CG5" s="17"/>
      <c r="CH5" s="17"/>
      <c r="CI5" s="17"/>
      <c r="CJ5" s="17"/>
      <c r="CK5" s="17"/>
      <c r="CL5" s="17"/>
      <c r="CM5" s="17"/>
      <c r="CN5" s="17">
        <v>1</v>
      </c>
      <c r="CO5" s="17">
        <v>1</v>
      </c>
      <c r="CP5" s="17"/>
      <c r="CQ5" s="17"/>
      <c r="CR5" s="17"/>
      <c r="CS5" s="17"/>
      <c r="CT5" s="17"/>
      <c r="CU5" s="17">
        <v>1</v>
      </c>
      <c r="CV5" s="17"/>
      <c r="CW5" s="17"/>
      <c r="CX5" s="17">
        <v>1</v>
      </c>
      <c r="CY5" s="17"/>
      <c r="CZ5" s="17">
        <v>1</v>
      </c>
      <c r="DA5" s="17"/>
      <c r="DB5" s="17"/>
      <c r="DC5" s="17"/>
      <c r="DD5" s="17"/>
      <c r="DE5" s="17"/>
      <c r="DF5" s="17">
        <v>1</v>
      </c>
      <c r="DG5" s="17"/>
    </row>
    <row r="6" spans="1:111" x14ac:dyDescent="0.25">
      <c r="A6" s="3">
        <v>5</v>
      </c>
      <c r="B6" s="1" t="s">
        <v>122</v>
      </c>
      <c r="C6" t="s">
        <v>113</v>
      </c>
      <c r="D6">
        <v>144</v>
      </c>
      <c r="E6">
        <v>44</v>
      </c>
      <c r="F6" t="s">
        <v>106</v>
      </c>
      <c r="G6" t="b">
        <v>1</v>
      </c>
      <c r="H6" s="4">
        <v>3.1967883945806887E-2</v>
      </c>
      <c r="I6" s="4">
        <v>5.1598482374566402E-3</v>
      </c>
      <c r="J6" s="4">
        <v>5.8290082645339122E-2</v>
      </c>
      <c r="K6" s="4">
        <v>4.8162539350759181E-3</v>
      </c>
      <c r="L6" s="17"/>
      <c r="M6" s="17"/>
      <c r="N6" s="17"/>
      <c r="O6" s="17"/>
      <c r="P6" s="17"/>
      <c r="Q6" s="17"/>
      <c r="R6" s="17"/>
      <c r="S6" s="17"/>
      <c r="T6" s="17"/>
      <c r="U6" s="17"/>
      <c r="V6" s="17"/>
      <c r="W6" s="17"/>
      <c r="X6" s="17"/>
      <c r="Y6" s="17"/>
      <c r="Z6" s="17"/>
      <c r="AA6" s="17"/>
      <c r="AB6" s="17"/>
      <c r="AC6" s="17"/>
      <c r="AD6" s="17"/>
      <c r="AE6" s="17"/>
      <c r="AF6" s="17"/>
      <c r="AG6" s="17"/>
      <c r="AH6" s="17"/>
      <c r="AI6" s="17"/>
      <c r="AJ6" s="17"/>
      <c r="AK6" s="17"/>
      <c r="AL6" s="17"/>
      <c r="AM6" s="17"/>
      <c r="AN6" s="17"/>
      <c r="AO6" s="17"/>
      <c r="AP6" s="17"/>
      <c r="AQ6" s="17"/>
      <c r="AR6" s="17"/>
      <c r="AS6" s="17"/>
      <c r="AT6" s="17"/>
      <c r="AU6" s="17"/>
      <c r="AV6" s="17"/>
      <c r="AW6" s="17"/>
      <c r="AX6" s="17"/>
      <c r="AY6" s="17"/>
      <c r="AZ6" s="17"/>
      <c r="BA6" s="17"/>
      <c r="BB6" s="17"/>
      <c r="BC6" s="17"/>
      <c r="BD6" s="17"/>
      <c r="BE6" s="17"/>
      <c r="BF6" s="17"/>
      <c r="BG6" s="17"/>
      <c r="BH6" s="17"/>
      <c r="BI6" s="17"/>
      <c r="BJ6" s="17"/>
      <c r="BK6" s="17"/>
      <c r="BL6" s="17"/>
      <c r="BM6" s="17"/>
      <c r="BN6" s="17"/>
      <c r="BO6" s="17"/>
      <c r="BP6" s="17"/>
      <c r="BQ6" s="17"/>
      <c r="BR6" s="17"/>
      <c r="BS6" s="17"/>
      <c r="BT6" s="17"/>
      <c r="BU6" s="17"/>
      <c r="BV6" s="17"/>
      <c r="BW6" s="17"/>
      <c r="BX6" s="17"/>
      <c r="BY6" s="17"/>
      <c r="BZ6" s="17"/>
      <c r="CA6" s="17">
        <v>1</v>
      </c>
      <c r="CB6" s="17"/>
      <c r="CC6" s="17"/>
      <c r="CD6" s="17">
        <v>1</v>
      </c>
      <c r="CE6" s="17"/>
      <c r="CF6" s="17"/>
      <c r="CG6" s="17"/>
      <c r="CH6" s="17"/>
      <c r="CI6" s="17"/>
      <c r="CJ6" s="17"/>
      <c r="CK6" s="17"/>
      <c r="CL6" s="17"/>
      <c r="CM6" s="17"/>
      <c r="CN6" s="17">
        <v>1</v>
      </c>
      <c r="CO6" s="17">
        <v>1</v>
      </c>
      <c r="CP6" s="17"/>
      <c r="CQ6" s="17"/>
      <c r="CR6" s="17"/>
      <c r="CS6" s="17"/>
      <c r="CT6" s="17"/>
      <c r="CU6" s="17"/>
      <c r="CV6" s="17"/>
      <c r="CW6" s="17"/>
      <c r="CX6" s="17"/>
      <c r="CY6" s="17"/>
      <c r="CZ6" s="17"/>
      <c r="DA6" s="17"/>
      <c r="DB6" s="17"/>
      <c r="DC6" s="17"/>
      <c r="DD6" s="17"/>
      <c r="DE6" s="17"/>
      <c r="DF6" s="17"/>
      <c r="DG6" s="17"/>
    </row>
    <row r="7" spans="1:111" x14ac:dyDescent="0.25">
      <c r="A7" s="3">
        <v>6</v>
      </c>
      <c r="B7" s="1" t="s">
        <v>118</v>
      </c>
      <c r="C7" t="s">
        <v>111</v>
      </c>
      <c r="D7">
        <v>144</v>
      </c>
      <c r="E7">
        <v>86</v>
      </c>
      <c r="F7" t="s">
        <v>102</v>
      </c>
      <c r="G7" t="b">
        <v>0</v>
      </c>
      <c r="H7" s="4">
        <v>0.10079528878427299</v>
      </c>
      <c r="I7" s="4">
        <v>9.1798205873324205E-3</v>
      </c>
      <c r="J7" s="4">
        <v>0.27931941324363652</v>
      </c>
      <c r="K7" s="4">
        <v>3.631820531387343E-3</v>
      </c>
      <c r="L7" s="17"/>
      <c r="M7" s="17"/>
      <c r="N7" s="17"/>
      <c r="O7" s="17"/>
      <c r="P7" s="17"/>
      <c r="Q7" s="17"/>
      <c r="R7" s="17"/>
      <c r="S7" s="17"/>
      <c r="T7" s="17"/>
      <c r="U7" s="17"/>
      <c r="V7" s="17"/>
      <c r="W7" s="17"/>
      <c r="X7" s="17"/>
      <c r="Y7" s="17"/>
      <c r="Z7" s="17"/>
      <c r="AA7" s="17"/>
      <c r="AB7" s="17"/>
      <c r="AC7" s="17"/>
      <c r="AD7" s="17"/>
      <c r="AE7" s="17"/>
      <c r="AF7" s="17"/>
      <c r="AG7" s="17"/>
      <c r="AH7" s="17"/>
      <c r="AI7" s="17"/>
      <c r="AJ7" s="17"/>
      <c r="AK7" s="17"/>
      <c r="AL7" s="17"/>
      <c r="AM7" s="17"/>
      <c r="AN7" s="17"/>
      <c r="AO7" s="17"/>
      <c r="AP7" s="17"/>
      <c r="AQ7" s="17">
        <v>1</v>
      </c>
      <c r="AR7" s="17"/>
      <c r="AS7" s="17">
        <v>1</v>
      </c>
      <c r="AT7" s="17"/>
      <c r="AU7" s="17"/>
      <c r="AV7" s="17"/>
      <c r="AW7" s="17"/>
      <c r="AX7" s="17"/>
      <c r="AY7" s="17"/>
      <c r="AZ7" s="17"/>
      <c r="BA7" s="17"/>
      <c r="BB7" s="17"/>
      <c r="BC7" s="17">
        <v>1</v>
      </c>
      <c r="BD7" s="17"/>
      <c r="BE7" s="17">
        <v>1</v>
      </c>
      <c r="BF7" s="17"/>
      <c r="BG7" s="17"/>
      <c r="BH7" s="17"/>
      <c r="BI7" s="17"/>
      <c r="BJ7" s="17"/>
      <c r="BK7" s="17">
        <v>1</v>
      </c>
      <c r="BL7" s="17"/>
      <c r="BM7" s="17"/>
      <c r="BN7" s="17">
        <v>1</v>
      </c>
      <c r="BO7" s="17"/>
      <c r="BP7" s="17"/>
      <c r="BQ7" s="17"/>
      <c r="BR7" s="17"/>
      <c r="BS7" s="17"/>
      <c r="BT7" s="17"/>
      <c r="BU7" s="17"/>
      <c r="BV7" s="17"/>
      <c r="BW7" s="17"/>
      <c r="BX7" s="17"/>
      <c r="BY7" s="17"/>
      <c r="BZ7" s="17"/>
      <c r="CA7" s="17"/>
      <c r="CB7" s="17"/>
      <c r="CC7" s="17"/>
      <c r="CD7" s="17"/>
      <c r="CE7" s="17"/>
      <c r="CF7" s="17">
        <v>1</v>
      </c>
      <c r="CG7" s="17"/>
      <c r="CH7" s="17"/>
      <c r="CI7" s="17"/>
      <c r="CJ7" s="17"/>
      <c r="CK7" s="17"/>
      <c r="CL7" s="17"/>
      <c r="CM7" s="17"/>
      <c r="CN7" s="17"/>
      <c r="CO7" s="17">
        <v>1</v>
      </c>
      <c r="CP7" s="17">
        <v>1</v>
      </c>
      <c r="CQ7" s="17"/>
      <c r="CR7" s="17"/>
      <c r="CS7" s="17"/>
      <c r="CT7" s="17"/>
      <c r="CU7" s="17"/>
      <c r="CV7" s="17"/>
      <c r="CW7" s="17"/>
      <c r="CX7" s="17">
        <v>1</v>
      </c>
      <c r="CY7" s="17"/>
      <c r="CZ7" s="17"/>
      <c r="DA7" s="17"/>
      <c r="DB7" s="17"/>
      <c r="DC7" s="17"/>
      <c r="DD7" s="17"/>
      <c r="DE7" s="17"/>
      <c r="DF7" s="17">
        <v>1</v>
      </c>
      <c r="DG7" s="17">
        <v>1</v>
      </c>
    </row>
    <row r="8" spans="1:111" x14ac:dyDescent="0.25">
      <c r="A8" s="3">
        <v>7</v>
      </c>
      <c r="B8" s="1" t="s">
        <v>118</v>
      </c>
      <c r="C8" t="s">
        <v>111</v>
      </c>
      <c r="D8">
        <v>6</v>
      </c>
      <c r="E8">
        <v>40</v>
      </c>
      <c r="F8" t="s">
        <v>104</v>
      </c>
      <c r="G8" t="b">
        <v>1</v>
      </c>
      <c r="H8" s="4">
        <v>9.4733683650099418E-2</v>
      </c>
      <c r="I8" s="4">
        <v>0.52837875044243632</v>
      </c>
      <c r="J8" s="4">
        <v>9.8293636746151117E-2</v>
      </c>
      <c r="K8" s="4">
        <v>6.122572828539858E-3</v>
      </c>
      <c r="L8" s="17"/>
      <c r="M8" s="17"/>
      <c r="N8" s="17"/>
      <c r="O8" s="17">
        <v>1</v>
      </c>
      <c r="P8" s="17">
        <v>1</v>
      </c>
      <c r="Q8" s="17"/>
      <c r="R8" s="17"/>
      <c r="S8" s="17"/>
      <c r="T8" s="17"/>
      <c r="U8" s="17">
        <v>1</v>
      </c>
      <c r="V8" s="17"/>
      <c r="W8" s="17"/>
      <c r="X8" s="17">
        <v>1</v>
      </c>
      <c r="Y8" s="17"/>
      <c r="Z8" s="17"/>
      <c r="AA8" s="17"/>
      <c r="AB8" s="17"/>
      <c r="AC8" s="17"/>
      <c r="AD8" s="17"/>
      <c r="AE8" s="17"/>
      <c r="AF8" s="17">
        <v>1</v>
      </c>
      <c r="AG8" s="17"/>
      <c r="AH8" s="17"/>
      <c r="AI8" s="17"/>
      <c r="AJ8" s="17"/>
      <c r="AK8" s="17"/>
      <c r="AL8" s="17"/>
      <c r="AM8" s="17"/>
      <c r="AN8" s="17"/>
      <c r="AO8" s="17"/>
      <c r="AP8" s="17">
        <v>1</v>
      </c>
      <c r="AQ8" s="17"/>
      <c r="AR8" s="17"/>
      <c r="AS8" s="17">
        <v>1</v>
      </c>
      <c r="AT8" s="17"/>
      <c r="AU8" s="17"/>
      <c r="AV8" s="17"/>
      <c r="AW8" s="17">
        <v>1</v>
      </c>
      <c r="AX8" s="17"/>
      <c r="AY8" s="17">
        <v>1</v>
      </c>
      <c r="AZ8" s="17"/>
      <c r="BA8" s="17"/>
      <c r="BB8" s="17"/>
      <c r="BC8" s="17"/>
      <c r="BD8" s="17">
        <v>1</v>
      </c>
      <c r="BE8" s="17"/>
      <c r="BF8" s="17">
        <v>1</v>
      </c>
      <c r="BG8" s="17">
        <v>1</v>
      </c>
      <c r="BH8" s="17"/>
      <c r="BI8" s="17"/>
      <c r="BJ8" s="17"/>
      <c r="BK8" s="17"/>
      <c r="BL8" s="17"/>
      <c r="BM8" s="17"/>
      <c r="BN8" s="17">
        <v>1</v>
      </c>
      <c r="BO8" s="17"/>
      <c r="BP8" s="17"/>
      <c r="BQ8" s="17">
        <v>1</v>
      </c>
      <c r="BR8" s="17"/>
      <c r="BS8" s="17"/>
      <c r="BT8" s="17"/>
      <c r="BU8" s="17"/>
      <c r="BV8" s="17"/>
      <c r="BW8" s="17"/>
      <c r="BX8" s="17"/>
      <c r="BY8" s="17"/>
      <c r="BZ8" s="17"/>
      <c r="CA8" s="17"/>
      <c r="CB8" s="17"/>
      <c r="CC8" s="17"/>
      <c r="CD8" s="17"/>
      <c r="CE8" s="17"/>
      <c r="CF8" s="17"/>
      <c r="CG8" s="17">
        <v>1</v>
      </c>
      <c r="CH8" s="17"/>
      <c r="CI8" s="17">
        <v>1</v>
      </c>
      <c r="CJ8" s="17"/>
      <c r="CK8" s="17">
        <v>1</v>
      </c>
      <c r="CL8" s="17"/>
      <c r="CM8" s="17"/>
      <c r="CN8" s="17"/>
      <c r="CO8" s="17"/>
      <c r="CP8" s="17"/>
      <c r="CQ8" s="17"/>
      <c r="CR8" s="17"/>
      <c r="CS8" s="17"/>
      <c r="CT8" s="17">
        <v>1</v>
      </c>
      <c r="CU8" s="17"/>
      <c r="CV8" s="17"/>
      <c r="CW8" s="17"/>
      <c r="CX8" s="17"/>
      <c r="CY8" s="17"/>
      <c r="CZ8" s="17"/>
      <c r="DA8" s="17">
        <v>1</v>
      </c>
      <c r="DB8" s="17"/>
      <c r="DC8" s="17"/>
      <c r="DD8" s="17"/>
      <c r="DE8" s="17"/>
      <c r="DF8" s="17"/>
      <c r="DG8" s="17"/>
    </row>
    <row r="9" spans="1:111" x14ac:dyDescent="0.25">
      <c r="A9" s="3">
        <v>8</v>
      </c>
      <c r="B9" s="1" t="s">
        <v>118</v>
      </c>
      <c r="C9" t="s">
        <v>112</v>
      </c>
      <c r="D9">
        <v>6</v>
      </c>
      <c r="E9">
        <v>45</v>
      </c>
      <c r="F9" t="s">
        <v>105</v>
      </c>
      <c r="G9" t="b">
        <v>0</v>
      </c>
      <c r="H9" s="4">
        <v>0.27254002486077389</v>
      </c>
      <c r="I9" s="4">
        <v>0.34196272753820484</v>
      </c>
      <c r="J9" s="4">
        <v>0.10987904093000922</v>
      </c>
      <c r="K9" s="4">
        <v>5.8632317411578504E-3</v>
      </c>
      <c r="L9" s="17"/>
      <c r="M9" s="17"/>
      <c r="N9" s="17"/>
      <c r="O9" s="17"/>
      <c r="P9" s="17"/>
      <c r="Q9" s="17"/>
      <c r="R9" s="17"/>
      <c r="S9" s="17">
        <v>1</v>
      </c>
      <c r="T9" s="17">
        <v>1</v>
      </c>
      <c r="U9" s="17"/>
      <c r="V9" s="17"/>
      <c r="W9" s="17"/>
      <c r="X9" s="17"/>
      <c r="Y9" s="17"/>
      <c r="Z9" s="17"/>
      <c r="AA9" s="17"/>
      <c r="AB9" s="17"/>
      <c r="AC9" s="17"/>
      <c r="AD9" s="17"/>
      <c r="AE9" s="17"/>
      <c r="AF9" s="17">
        <v>1</v>
      </c>
      <c r="AG9" s="17">
        <v>1</v>
      </c>
      <c r="AH9" s="17"/>
      <c r="AI9" s="17"/>
      <c r="AJ9" s="17"/>
      <c r="AK9" s="17"/>
      <c r="AL9" s="17"/>
      <c r="AM9" s="17"/>
      <c r="AN9" s="17"/>
      <c r="AO9" s="17"/>
      <c r="AP9" s="17"/>
      <c r="AQ9" s="17">
        <v>1</v>
      </c>
      <c r="AR9" s="17"/>
      <c r="AS9" s="17"/>
      <c r="AT9" s="17"/>
      <c r="AU9" s="17">
        <v>1</v>
      </c>
      <c r="AV9" s="17"/>
      <c r="AW9" s="17">
        <v>1</v>
      </c>
      <c r="AX9" s="17"/>
      <c r="AY9" s="17">
        <v>1</v>
      </c>
      <c r="AZ9" s="17"/>
      <c r="BA9" s="17"/>
      <c r="BB9" s="17">
        <v>1</v>
      </c>
      <c r="BC9" s="17"/>
      <c r="BD9" s="17"/>
      <c r="BE9" s="17"/>
      <c r="BF9" s="17">
        <v>1</v>
      </c>
      <c r="BG9" s="17"/>
      <c r="BH9" s="17"/>
      <c r="BI9" s="17"/>
      <c r="BJ9" s="17"/>
      <c r="BK9" s="17"/>
      <c r="BL9" s="17"/>
      <c r="BM9" s="17"/>
      <c r="BN9" s="17">
        <v>1</v>
      </c>
      <c r="BO9" s="17">
        <v>1</v>
      </c>
      <c r="BP9" s="17"/>
      <c r="BQ9" s="17"/>
      <c r="BR9" s="17"/>
      <c r="BS9" s="17">
        <v>1</v>
      </c>
      <c r="BT9" s="17"/>
      <c r="BU9" s="17">
        <v>1</v>
      </c>
      <c r="BV9" s="17"/>
      <c r="BW9" s="17"/>
      <c r="BX9" s="17">
        <v>1</v>
      </c>
      <c r="BY9" s="17"/>
      <c r="BZ9" s="17"/>
      <c r="CA9" s="17"/>
      <c r="CB9" s="17"/>
      <c r="CC9" s="17"/>
      <c r="CD9" s="17"/>
      <c r="CE9" s="17"/>
      <c r="CF9" s="17"/>
      <c r="CG9" s="17"/>
      <c r="CH9" s="17"/>
      <c r="CI9" s="17"/>
      <c r="CJ9" s="17"/>
      <c r="CK9" s="17">
        <v>1</v>
      </c>
      <c r="CL9" s="17"/>
      <c r="CM9" s="17"/>
      <c r="CN9" s="17"/>
      <c r="CO9" s="17"/>
      <c r="CP9" s="17"/>
      <c r="CQ9" s="17"/>
      <c r="CR9" s="17">
        <v>1</v>
      </c>
      <c r="CS9" s="17">
        <v>1</v>
      </c>
      <c r="CT9" s="17"/>
      <c r="CU9" s="17"/>
      <c r="CV9" s="17"/>
      <c r="CW9" s="17">
        <v>1</v>
      </c>
      <c r="CX9" s="17"/>
      <c r="CY9" s="17"/>
      <c r="CZ9" s="17"/>
      <c r="DA9" s="17"/>
      <c r="DB9" s="17"/>
      <c r="DC9" s="17"/>
      <c r="DD9" s="17">
        <v>1</v>
      </c>
      <c r="DE9" s="17"/>
      <c r="DF9" s="17"/>
      <c r="DG9" s="17"/>
    </row>
    <row r="10" spans="1:111" x14ac:dyDescent="0.25">
      <c r="A10" s="3">
        <v>9</v>
      </c>
      <c r="B10" s="1" t="s">
        <v>119</v>
      </c>
      <c r="C10" t="s">
        <v>114</v>
      </c>
      <c r="D10">
        <v>144</v>
      </c>
      <c r="E10">
        <v>57</v>
      </c>
      <c r="F10" t="s">
        <v>102</v>
      </c>
      <c r="G10" t="b">
        <v>0</v>
      </c>
      <c r="H10" s="4">
        <v>0.15971535982855636</v>
      </c>
      <c r="I10" s="4">
        <v>1.2665222018038772E-2</v>
      </c>
      <c r="J10" s="4">
        <v>0.10821314582469108</v>
      </c>
      <c r="K10" s="4">
        <v>2.9403178787632293E-3</v>
      </c>
      <c r="L10" s="17"/>
      <c r="M10" s="17">
        <v>1</v>
      </c>
      <c r="N10" s="17"/>
      <c r="O10" s="17"/>
      <c r="P10" s="17"/>
      <c r="Q10" s="17"/>
      <c r="R10" s="17"/>
      <c r="S10" s="17"/>
      <c r="T10" s="17"/>
      <c r="U10" s="17"/>
      <c r="V10" s="17"/>
      <c r="W10" s="17"/>
      <c r="X10" s="17"/>
      <c r="Y10" s="17"/>
      <c r="Z10" s="17"/>
      <c r="AA10" s="17"/>
      <c r="AB10" s="17"/>
      <c r="AC10" s="17"/>
      <c r="AD10" s="17"/>
      <c r="AE10" s="17"/>
      <c r="AF10" s="17"/>
      <c r="AG10" s="17"/>
      <c r="AH10" s="17"/>
      <c r="AI10" s="17"/>
      <c r="AJ10" s="17"/>
      <c r="AK10" s="17">
        <v>1</v>
      </c>
      <c r="AL10" s="17"/>
      <c r="AM10" s="17"/>
      <c r="AN10" s="17">
        <v>1</v>
      </c>
      <c r="AO10" s="17"/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>
        <v>1</v>
      </c>
      <c r="BI10" s="17"/>
      <c r="BJ10" s="17"/>
      <c r="BK10" s="17"/>
      <c r="BL10" s="17"/>
      <c r="BM10" s="17"/>
      <c r="BN10" s="17"/>
      <c r="BO10" s="17"/>
      <c r="BP10" s="17"/>
      <c r="BQ10" s="17"/>
      <c r="BR10" s="17"/>
      <c r="BS10" s="17"/>
      <c r="BT10" s="17"/>
      <c r="BU10" s="17"/>
      <c r="BV10" s="17"/>
      <c r="BW10" s="17"/>
      <c r="BX10" s="17"/>
      <c r="BY10" s="17"/>
      <c r="BZ10" s="17"/>
      <c r="CA10" s="17"/>
      <c r="CB10" s="17"/>
      <c r="CC10" s="17">
        <v>1</v>
      </c>
      <c r="CD10" s="17"/>
      <c r="CE10" s="17">
        <v>1</v>
      </c>
      <c r="CF10" s="17"/>
      <c r="CG10" s="17"/>
      <c r="CH10" s="17"/>
      <c r="CI10" s="17"/>
      <c r="CJ10" s="17"/>
      <c r="CK10" s="17"/>
      <c r="CL10" s="17"/>
      <c r="CM10" s="17"/>
      <c r="CN10" s="17"/>
      <c r="CO10" s="17">
        <v>1</v>
      </c>
      <c r="CP10" s="17"/>
      <c r="CQ10" s="17"/>
      <c r="CR10" s="17"/>
      <c r="CS10" s="17"/>
      <c r="CT10" s="17"/>
      <c r="CU10" s="17">
        <v>1</v>
      </c>
      <c r="CV10" s="17">
        <v>1</v>
      </c>
      <c r="CW10" s="17"/>
      <c r="CX10" s="17"/>
      <c r="CY10" s="17"/>
      <c r="CZ10" s="17"/>
      <c r="DA10" s="17"/>
      <c r="DB10" s="17"/>
      <c r="DC10" s="17"/>
      <c r="DD10" s="17"/>
      <c r="DE10" s="17"/>
      <c r="DF10" s="17"/>
      <c r="DG10" s="17">
        <v>1</v>
      </c>
    </row>
    <row r="11" spans="1:111" x14ac:dyDescent="0.25">
      <c r="A11" s="3">
        <v>10</v>
      </c>
      <c r="B11" s="1" t="s">
        <v>119</v>
      </c>
      <c r="C11" t="s">
        <v>111</v>
      </c>
      <c r="D11">
        <v>72</v>
      </c>
      <c r="E11">
        <v>52</v>
      </c>
      <c r="F11" t="s">
        <v>101</v>
      </c>
      <c r="G11" t="b">
        <v>0</v>
      </c>
      <c r="H11" s="4">
        <v>7.1112944337289624E-2</v>
      </c>
      <c r="I11" s="4">
        <v>8.7569744477956242E-3</v>
      </c>
      <c r="J11" s="4">
        <v>7.176333739022403E-2</v>
      </c>
      <c r="K11" s="4">
        <v>2.3764070243102814E-2</v>
      </c>
      <c r="L11" s="17"/>
      <c r="M11" s="17"/>
      <c r="N11" s="17"/>
      <c r="O11" s="17"/>
      <c r="P11" s="17">
        <v>1</v>
      </c>
      <c r="Q11" s="17">
        <v>1</v>
      </c>
      <c r="R11" s="17"/>
      <c r="S11" s="17"/>
      <c r="T11" s="17"/>
      <c r="U11" s="17"/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/>
      <c r="AQ11" s="17">
        <v>1</v>
      </c>
      <c r="AR11" s="17"/>
      <c r="AS11" s="17"/>
      <c r="AT11" s="17"/>
      <c r="AU11" s="17"/>
      <c r="AV11" s="17"/>
      <c r="AW11" s="17"/>
      <c r="AX11" s="17"/>
      <c r="AY11" s="17"/>
      <c r="AZ11" s="17"/>
      <c r="BA11" s="17"/>
      <c r="BB11" s="17"/>
      <c r="BC11" s="17"/>
      <c r="BD11" s="17"/>
      <c r="BE11" s="17"/>
      <c r="BF11" s="17"/>
      <c r="BG11" s="17">
        <v>1</v>
      </c>
      <c r="BH11" s="17"/>
      <c r="BI11" s="17"/>
      <c r="BJ11" s="17"/>
      <c r="BK11" s="17">
        <v>1</v>
      </c>
      <c r="BL11" s="17"/>
      <c r="BM11" s="17"/>
      <c r="BN11" s="17"/>
      <c r="BO11" s="17"/>
      <c r="BP11" s="17"/>
      <c r="BQ11" s="17"/>
      <c r="BR11" s="17"/>
      <c r="BS11" s="17"/>
      <c r="BT11" s="17"/>
      <c r="BU11" s="17"/>
      <c r="BV11" s="17"/>
      <c r="BW11" s="17"/>
      <c r="BX11" s="17"/>
      <c r="BY11" s="17">
        <v>1</v>
      </c>
      <c r="BZ11" s="17"/>
      <c r="CA11" s="17"/>
      <c r="CB11" s="17"/>
      <c r="CC11" s="17"/>
      <c r="CD11" s="17"/>
      <c r="CE11" s="17"/>
      <c r="CF11" s="17"/>
      <c r="CG11" s="17"/>
      <c r="CH11" s="17"/>
      <c r="CI11" s="17"/>
      <c r="CJ11" s="17"/>
      <c r="CK11" s="17"/>
      <c r="CL11" s="17"/>
      <c r="CM11" s="17"/>
      <c r="CN11" s="17"/>
      <c r="CO11" s="17"/>
      <c r="CP11" s="17"/>
      <c r="CQ11" s="17"/>
      <c r="CR11" s="17"/>
      <c r="CS11" s="17"/>
      <c r="CT11" s="17"/>
      <c r="CU11" s="17"/>
      <c r="CV11" s="17"/>
      <c r="CW11" s="17"/>
      <c r="CX11" s="17"/>
      <c r="CY11" s="17"/>
      <c r="CZ11" s="17"/>
      <c r="DA11" s="17"/>
      <c r="DB11" s="17"/>
      <c r="DC11" s="17"/>
      <c r="DD11" s="17"/>
      <c r="DE11" s="17">
        <v>1</v>
      </c>
      <c r="DF11" s="17"/>
      <c r="DG11" s="17"/>
    </row>
    <row r="12" spans="1:111" x14ac:dyDescent="0.25">
      <c r="A12" s="3">
        <v>11</v>
      </c>
      <c r="B12" s="1" t="s">
        <v>120</v>
      </c>
      <c r="C12" t="s">
        <v>110</v>
      </c>
      <c r="D12">
        <v>72</v>
      </c>
      <c r="E12">
        <v>85</v>
      </c>
      <c r="F12" t="s">
        <v>100</v>
      </c>
      <c r="G12" t="b">
        <v>0</v>
      </c>
      <c r="H12" s="4">
        <v>0.10513258454117876</v>
      </c>
      <c r="I12" s="4">
        <v>4.1286555902290509E-2</v>
      </c>
      <c r="J12" s="4">
        <v>0.29671888729074425</v>
      </c>
      <c r="K12" s="4">
        <v>6.2513236701904505E-3</v>
      </c>
      <c r="L12" s="17"/>
      <c r="M12" s="17"/>
      <c r="N12" s="17"/>
      <c r="O12" s="17"/>
      <c r="P12" s="17"/>
      <c r="Q12" s="17"/>
      <c r="R12" s="17"/>
      <c r="S12" s="17"/>
      <c r="T12" s="17">
        <v>1</v>
      </c>
      <c r="U12" s="17"/>
      <c r="V12" s="17"/>
      <c r="W12" s="17"/>
      <c r="X12" s="17"/>
      <c r="Y12" s="17">
        <v>1</v>
      </c>
      <c r="Z12" s="17">
        <v>1</v>
      </c>
      <c r="AA12" s="17"/>
      <c r="AB12" s="17"/>
      <c r="AC12" s="17"/>
      <c r="AD12" s="17"/>
      <c r="AE12" s="17"/>
      <c r="AF12" s="17"/>
      <c r="AG12" s="17"/>
      <c r="AH12" s="17"/>
      <c r="AI12" s="17">
        <v>1</v>
      </c>
      <c r="AJ12" s="17"/>
      <c r="AK12" s="17"/>
      <c r="AL12" s="17"/>
      <c r="AM12" s="17">
        <v>1</v>
      </c>
      <c r="AN12" s="17"/>
      <c r="AO12" s="17"/>
      <c r="AP12" s="17"/>
      <c r="AQ12" s="17"/>
      <c r="AR12" s="17">
        <v>1</v>
      </c>
      <c r="AS12" s="17"/>
      <c r="AT12" s="17"/>
      <c r="AU12" s="17"/>
      <c r="AV12" s="17">
        <v>1</v>
      </c>
      <c r="AW12" s="17"/>
      <c r="AX12" s="17">
        <v>1</v>
      </c>
      <c r="AY12" s="17"/>
      <c r="AZ12" s="17"/>
      <c r="BA12" s="17"/>
      <c r="BB12" s="17"/>
      <c r="BC12" s="17"/>
      <c r="BD12" s="17"/>
      <c r="BE12" s="17"/>
      <c r="BF12" s="17"/>
      <c r="BG12" s="17"/>
      <c r="BH12" s="17">
        <v>1</v>
      </c>
      <c r="BI12" s="17">
        <v>1</v>
      </c>
      <c r="BJ12" s="17"/>
      <c r="BK12" s="17"/>
      <c r="BL12" s="17"/>
      <c r="BM12" s="17"/>
      <c r="BN12" s="17"/>
      <c r="BO12" s="17"/>
      <c r="BP12" s="17"/>
      <c r="BQ12" s="17"/>
      <c r="BR12" s="17"/>
      <c r="BS12" s="17"/>
      <c r="BT12" s="17"/>
      <c r="BU12" s="17"/>
      <c r="BV12" s="17">
        <v>1</v>
      </c>
      <c r="BW12" s="17"/>
      <c r="BX12" s="17"/>
      <c r="BY12" s="17"/>
      <c r="BZ12" s="17"/>
      <c r="CA12" s="17"/>
      <c r="CB12" s="17"/>
      <c r="CC12" s="17"/>
      <c r="CD12" s="17"/>
      <c r="CE12" s="17"/>
      <c r="CF12" s="17"/>
      <c r="CG12" s="17"/>
      <c r="CH12" s="17"/>
      <c r="CI12" s="17"/>
      <c r="CJ12" s="17"/>
      <c r="CK12" s="17"/>
      <c r="CL12" s="17"/>
      <c r="CM12" s="17"/>
      <c r="CN12" s="17"/>
      <c r="CO12" s="17">
        <v>1</v>
      </c>
      <c r="CP12" s="17"/>
      <c r="CQ12" s="17"/>
      <c r="CR12" s="17"/>
      <c r="CS12" s="17"/>
      <c r="CT12" s="17"/>
      <c r="CU12" s="17">
        <v>1</v>
      </c>
      <c r="CV12" s="17"/>
      <c r="CW12" s="17"/>
      <c r="CX12" s="17"/>
      <c r="CY12" s="17"/>
      <c r="CZ12" s="17"/>
      <c r="DA12" s="17"/>
      <c r="DB12" s="17"/>
      <c r="DC12" s="17"/>
      <c r="DD12" s="17"/>
      <c r="DE12" s="17"/>
      <c r="DF12" s="17"/>
      <c r="DG12" s="17"/>
    </row>
    <row r="13" spans="1:111" x14ac:dyDescent="0.25">
      <c r="A13" s="3">
        <v>12</v>
      </c>
      <c r="B13" s="1" t="s">
        <v>120</v>
      </c>
      <c r="C13" t="s">
        <v>111</v>
      </c>
      <c r="D13">
        <v>72</v>
      </c>
      <c r="E13">
        <v>83</v>
      </c>
      <c r="F13" t="s">
        <v>104</v>
      </c>
      <c r="G13" t="b">
        <v>0</v>
      </c>
      <c r="H13" s="4">
        <v>3.7802502126107265E-2</v>
      </c>
      <c r="I13" s="4">
        <v>2.4655920996906694E-2</v>
      </c>
      <c r="J13" s="4">
        <v>0.11652440413261014</v>
      </c>
      <c r="K13" s="4">
        <v>5.2875658272070254E-2</v>
      </c>
      <c r="L13" s="17"/>
      <c r="M13" s="17"/>
      <c r="N13" s="17"/>
      <c r="O13" s="17"/>
      <c r="P13" s="17"/>
      <c r="Q13" s="17"/>
      <c r="R13" s="17"/>
      <c r="S13" s="17"/>
      <c r="T13" s="17"/>
      <c r="U13" s="17"/>
      <c r="V13" s="17"/>
      <c r="W13" s="17"/>
      <c r="X13" s="17"/>
      <c r="Y13" s="17"/>
      <c r="Z13" s="17"/>
      <c r="AA13" s="17"/>
      <c r="AB13" s="17"/>
      <c r="AC13" s="17"/>
      <c r="AD13" s="17"/>
      <c r="AE13" s="17">
        <v>1</v>
      </c>
      <c r="AF13" s="17"/>
      <c r="AG13" s="17"/>
      <c r="AH13" s="17"/>
      <c r="AI13" s="17"/>
      <c r="AJ13" s="17"/>
      <c r="AK13" s="17"/>
      <c r="AL13" s="17"/>
      <c r="AM13" s="17"/>
      <c r="AN13" s="17"/>
      <c r="AO13" s="17">
        <v>1</v>
      </c>
      <c r="AP13" s="17"/>
      <c r="AQ13" s="17"/>
      <c r="AR13" s="17"/>
      <c r="AS13" s="17"/>
      <c r="AT13" s="17"/>
      <c r="AU13" s="17"/>
      <c r="AV13" s="17">
        <v>1</v>
      </c>
      <c r="AW13" s="17"/>
      <c r="AX13" s="17"/>
      <c r="AY13" s="17"/>
      <c r="AZ13" s="17"/>
      <c r="BA13" s="17"/>
      <c r="BB13" s="17"/>
      <c r="BC13" s="17"/>
      <c r="BD13" s="17"/>
      <c r="BE13" s="17"/>
      <c r="BF13" s="17"/>
      <c r="BG13" s="17"/>
      <c r="BH13" s="17"/>
      <c r="BI13" s="17"/>
      <c r="BJ13" s="17">
        <v>1</v>
      </c>
      <c r="BK13" s="17"/>
      <c r="BL13" s="17"/>
      <c r="BM13" s="17"/>
      <c r="BN13" s="17"/>
      <c r="BO13" s="17"/>
      <c r="BP13" s="17"/>
      <c r="BQ13" s="17">
        <v>1</v>
      </c>
      <c r="BR13" s="17"/>
      <c r="BS13" s="17"/>
      <c r="BT13" s="17"/>
      <c r="BU13" s="17"/>
      <c r="BV13" s="17"/>
      <c r="BW13" s="17"/>
      <c r="BX13" s="17"/>
      <c r="BY13" s="17"/>
      <c r="BZ13" s="17"/>
      <c r="CA13" s="17"/>
      <c r="CB13" s="17"/>
      <c r="CC13" s="17"/>
      <c r="CD13" s="17"/>
      <c r="CE13" s="17"/>
      <c r="CF13" s="17"/>
      <c r="CG13" s="17"/>
      <c r="CH13" s="17"/>
      <c r="CI13" s="17"/>
      <c r="CJ13" s="17"/>
      <c r="CK13" s="17"/>
      <c r="CL13" s="17"/>
      <c r="CM13" s="17"/>
      <c r="CN13" s="17"/>
      <c r="CO13" s="17"/>
      <c r="CP13" s="17"/>
      <c r="CQ13" s="17"/>
      <c r="CR13" s="17"/>
      <c r="CS13" s="17"/>
      <c r="CT13" s="17"/>
      <c r="CU13" s="17"/>
      <c r="CV13" s="17"/>
      <c r="CW13" s="17"/>
      <c r="CX13" s="17"/>
      <c r="CY13" s="17"/>
      <c r="CZ13" s="17"/>
      <c r="DA13" s="17"/>
      <c r="DB13" s="17"/>
      <c r="DC13" s="17"/>
      <c r="DD13" s="17"/>
      <c r="DE13" s="17"/>
      <c r="DF13" s="17"/>
      <c r="DG13" s="17"/>
    </row>
    <row r="14" spans="1:111" x14ac:dyDescent="0.25">
      <c r="A14" s="3">
        <v>13</v>
      </c>
      <c r="B14" s="1" t="s">
        <v>120</v>
      </c>
      <c r="C14" t="s">
        <v>116</v>
      </c>
      <c r="D14">
        <v>6</v>
      </c>
      <c r="E14">
        <v>43</v>
      </c>
      <c r="F14" t="s">
        <v>102</v>
      </c>
      <c r="G14" t="b">
        <v>0</v>
      </c>
      <c r="H14" s="4">
        <v>2.4532960381227872E-2</v>
      </c>
      <c r="I14" s="4">
        <v>0.18375951478986915</v>
      </c>
      <c r="J14" s="4">
        <v>1.8814209107386695E-2</v>
      </c>
      <c r="K14" s="4">
        <v>1.1276252348440758E-2</v>
      </c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>
        <v>1</v>
      </c>
      <c r="Y14" s="17"/>
      <c r="Z14" s="17"/>
      <c r="AA14" s="17"/>
      <c r="AB14" s="17"/>
      <c r="AC14" s="17"/>
      <c r="AD14" s="17"/>
      <c r="AE14" s="17"/>
      <c r="AF14" s="17"/>
      <c r="AG14" s="17"/>
      <c r="AH14" s="17"/>
      <c r="AI14" s="17"/>
      <c r="AJ14" s="17"/>
      <c r="AK14" s="17"/>
      <c r="AL14" s="17"/>
      <c r="AM14" s="17"/>
      <c r="AN14" s="17"/>
      <c r="AO14" s="17"/>
      <c r="AP14" s="17"/>
      <c r="AQ14" s="17"/>
      <c r="AR14" s="17"/>
      <c r="AS14" s="17"/>
      <c r="AT14" s="17"/>
      <c r="AU14" s="17">
        <v>1</v>
      </c>
      <c r="AV14" s="17"/>
      <c r="AW14" s="17">
        <v>1</v>
      </c>
      <c r="AX14" s="17"/>
      <c r="AY14" s="17">
        <v>1</v>
      </c>
      <c r="AZ14" s="17"/>
      <c r="BA14" s="17"/>
      <c r="BB14" s="17"/>
      <c r="BC14" s="17"/>
      <c r="BD14" s="17">
        <v>1</v>
      </c>
      <c r="BE14" s="17"/>
      <c r="BF14" s="17"/>
      <c r="BG14" s="17"/>
      <c r="BH14" s="17"/>
      <c r="BI14" s="17"/>
      <c r="BJ14" s="17"/>
      <c r="BK14" s="17"/>
      <c r="BL14" s="17"/>
      <c r="BM14" s="17"/>
      <c r="BN14" s="17"/>
      <c r="BO14" s="17"/>
      <c r="BP14" s="17"/>
      <c r="BQ14" s="17"/>
      <c r="BR14" s="17"/>
      <c r="BS14" s="17"/>
      <c r="BT14" s="17"/>
      <c r="BU14" s="17"/>
      <c r="BV14" s="17"/>
      <c r="BW14" s="17"/>
      <c r="BX14" s="17"/>
      <c r="BY14" s="17"/>
      <c r="BZ14" s="17"/>
      <c r="CA14" s="17"/>
      <c r="CB14" s="17"/>
      <c r="CC14" s="17"/>
      <c r="CD14" s="17"/>
      <c r="CE14" s="17"/>
      <c r="CF14" s="17"/>
      <c r="CG14" s="17"/>
      <c r="CH14" s="17"/>
      <c r="CI14" s="17"/>
      <c r="CJ14" s="17"/>
      <c r="CK14" s="17"/>
      <c r="CL14" s="17"/>
      <c r="CM14" s="17"/>
      <c r="CN14" s="17"/>
      <c r="CO14" s="17"/>
      <c r="CP14" s="17"/>
      <c r="CQ14" s="17"/>
      <c r="CR14" s="17"/>
      <c r="CS14" s="17">
        <v>1</v>
      </c>
      <c r="CT14" s="17"/>
      <c r="CU14" s="17"/>
      <c r="CV14" s="17"/>
      <c r="CW14" s="17"/>
      <c r="CX14" s="17"/>
      <c r="CY14" s="17"/>
      <c r="CZ14" s="17"/>
      <c r="DA14" s="17"/>
      <c r="DB14" s="17"/>
      <c r="DC14" s="17"/>
      <c r="DD14" s="17"/>
      <c r="DE14" s="17"/>
      <c r="DF14" s="17"/>
      <c r="DG14" s="17"/>
    </row>
    <row r="15" spans="1:111" x14ac:dyDescent="0.25">
      <c r="A15" s="3">
        <v>14</v>
      </c>
      <c r="B15" s="1" t="s">
        <v>123</v>
      </c>
      <c r="C15" t="s">
        <v>116</v>
      </c>
      <c r="D15">
        <v>72</v>
      </c>
      <c r="E15">
        <v>64</v>
      </c>
      <c r="F15" t="s">
        <v>102</v>
      </c>
      <c r="G15" t="b">
        <v>0</v>
      </c>
      <c r="H15" s="4">
        <v>0.10987396306699768</v>
      </c>
      <c r="I15" s="4">
        <v>4.0206041934750247E-3</v>
      </c>
      <c r="J15" s="4">
        <v>0.15090061178691025</v>
      </c>
      <c r="K15" s="4">
        <v>6.3775869148900016E-3</v>
      </c>
      <c r="L15" s="17"/>
      <c r="M15" s="17"/>
      <c r="N15" s="17"/>
      <c r="O15" s="17"/>
      <c r="P15" s="17"/>
      <c r="Q15" s="17"/>
      <c r="R15" s="17"/>
      <c r="S15" s="17"/>
      <c r="T15" s="17"/>
      <c r="U15" s="17"/>
      <c r="V15" s="17"/>
      <c r="W15" s="17"/>
      <c r="X15" s="17"/>
      <c r="Y15" s="17"/>
      <c r="Z15" s="17"/>
      <c r="AA15" s="17"/>
      <c r="AB15" s="17"/>
      <c r="AC15" s="17"/>
      <c r="AD15" s="17"/>
      <c r="AE15" s="17"/>
      <c r="AF15" s="17"/>
      <c r="AG15" s="17"/>
      <c r="AH15" s="17"/>
      <c r="AI15" s="17"/>
      <c r="AJ15" s="17"/>
      <c r="AK15" s="17">
        <v>1</v>
      </c>
      <c r="AL15" s="17">
        <v>1</v>
      </c>
      <c r="AM15" s="17"/>
      <c r="AN15" s="17"/>
      <c r="AO15" s="17"/>
      <c r="AP15" s="17"/>
      <c r="AQ15" s="17"/>
      <c r="AR15" s="17"/>
      <c r="AS15" s="17"/>
      <c r="AT15" s="17"/>
      <c r="AU15" s="17"/>
      <c r="AV15" s="17"/>
      <c r="AW15" s="17"/>
      <c r="AX15" s="17"/>
      <c r="AY15" s="17"/>
      <c r="AZ15" s="17"/>
      <c r="BA15" s="17"/>
      <c r="BB15" s="17"/>
      <c r="BC15" s="17"/>
      <c r="BD15" s="17"/>
      <c r="BE15" s="17"/>
      <c r="BF15" s="17"/>
      <c r="BG15" s="17"/>
      <c r="BH15" s="17"/>
      <c r="BI15" s="17"/>
      <c r="BJ15" s="17"/>
      <c r="BK15" s="17">
        <v>1</v>
      </c>
      <c r="BL15" s="17"/>
      <c r="BM15" s="17"/>
      <c r="BN15" s="17"/>
      <c r="BO15" s="17"/>
      <c r="BP15" s="17"/>
      <c r="BQ15" s="17"/>
      <c r="BR15" s="17"/>
      <c r="BS15" s="17"/>
      <c r="BT15" s="17"/>
      <c r="BU15" s="17"/>
      <c r="BV15" s="17"/>
      <c r="BW15" s="17"/>
      <c r="BX15" s="17"/>
      <c r="BY15" s="17"/>
      <c r="BZ15" s="17"/>
      <c r="CA15" s="17"/>
      <c r="CB15" s="17"/>
      <c r="CC15" s="17"/>
      <c r="CD15" s="17">
        <v>1</v>
      </c>
      <c r="CE15" s="17"/>
      <c r="CF15" s="17"/>
      <c r="CG15" s="17"/>
      <c r="CH15" s="17"/>
      <c r="CI15" s="17"/>
      <c r="CJ15" s="17"/>
      <c r="CK15" s="17"/>
      <c r="CL15" s="17"/>
      <c r="CM15" s="17"/>
      <c r="CN15" s="17">
        <v>1</v>
      </c>
      <c r="CO15" s="17"/>
      <c r="CP15" s="17">
        <v>1</v>
      </c>
      <c r="CQ15" s="17"/>
      <c r="CR15" s="17"/>
      <c r="CS15" s="17"/>
      <c r="CT15" s="17"/>
      <c r="CU15" s="17">
        <v>1</v>
      </c>
      <c r="CV15" s="17"/>
      <c r="CW15" s="17"/>
      <c r="CX15" s="17"/>
      <c r="CY15" s="17"/>
      <c r="CZ15" s="17"/>
      <c r="DA15" s="17"/>
      <c r="DB15" s="17">
        <v>1</v>
      </c>
      <c r="DC15" s="17"/>
      <c r="DD15" s="17"/>
      <c r="DE15" s="17">
        <v>1</v>
      </c>
      <c r="DF15" s="17"/>
      <c r="DG15" s="17"/>
    </row>
    <row r="16" spans="1:111" x14ac:dyDescent="0.25">
      <c r="A16" s="3">
        <v>15</v>
      </c>
      <c r="B16" s="1" t="s">
        <v>123</v>
      </c>
      <c r="C16" t="s">
        <v>113</v>
      </c>
      <c r="D16">
        <v>144</v>
      </c>
      <c r="E16">
        <v>19</v>
      </c>
      <c r="F16" t="s">
        <v>103</v>
      </c>
      <c r="G16" t="b">
        <v>0</v>
      </c>
      <c r="H16" s="4">
        <v>3.8078204784217418E-2</v>
      </c>
      <c r="I16" s="4">
        <v>4.7658515257313202E-3</v>
      </c>
      <c r="J16" s="4">
        <v>0.15572904167132054</v>
      </c>
      <c r="K16" s="4">
        <v>7.2771374080478216E-4</v>
      </c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  <c r="W16" s="17"/>
      <c r="X16" s="17"/>
      <c r="Y16" s="17"/>
      <c r="Z16" s="17"/>
      <c r="AA16" s="17"/>
      <c r="AB16" s="17"/>
      <c r="AC16" s="17"/>
      <c r="AD16" s="17"/>
      <c r="AE16" s="17"/>
      <c r="AF16" s="17"/>
      <c r="AG16" s="17"/>
      <c r="AH16" s="17"/>
      <c r="AI16" s="17"/>
      <c r="AJ16" s="17"/>
      <c r="AK16" s="17"/>
      <c r="AL16" s="17">
        <v>1</v>
      </c>
      <c r="AM16" s="17"/>
      <c r="AN16" s="17"/>
      <c r="AO16" s="17"/>
      <c r="AP16" s="17"/>
      <c r="AQ16" s="17"/>
      <c r="AR16" s="17"/>
      <c r="AS16" s="17"/>
      <c r="AT16" s="17"/>
      <c r="AU16" s="17"/>
      <c r="AV16" s="17"/>
      <c r="AW16" s="17"/>
      <c r="AX16" s="17">
        <v>1</v>
      </c>
      <c r="AY16" s="17"/>
      <c r="AZ16" s="17"/>
      <c r="BA16" s="17"/>
      <c r="BB16" s="17"/>
      <c r="BC16" s="17"/>
      <c r="BD16" s="17"/>
      <c r="BE16" s="17"/>
      <c r="BF16" s="17"/>
      <c r="BG16" s="17"/>
      <c r="BH16" s="17">
        <v>1</v>
      </c>
      <c r="BI16" s="17"/>
      <c r="BJ16" s="17"/>
      <c r="BK16" s="17">
        <v>1</v>
      </c>
      <c r="BL16" s="17"/>
      <c r="BM16" s="17"/>
      <c r="BN16" s="17"/>
      <c r="BO16" s="17"/>
      <c r="BP16" s="17"/>
      <c r="BQ16" s="17"/>
      <c r="BR16" s="17"/>
      <c r="BS16" s="17"/>
      <c r="BT16" s="17"/>
      <c r="BU16" s="17"/>
      <c r="BV16" s="17"/>
      <c r="BW16" s="17"/>
      <c r="BX16" s="17"/>
      <c r="BY16" s="17"/>
      <c r="BZ16" s="17"/>
      <c r="CA16" s="17"/>
      <c r="CB16" s="17"/>
      <c r="CC16" s="17"/>
      <c r="CD16" s="17"/>
      <c r="CE16" s="17"/>
      <c r="CF16" s="17"/>
      <c r="CG16" s="17"/>
      <c r="CH16" s="17"/>
      <c r="CI16" s="17"/>
      <c r="CJ16" s="17"/>
      <c r="CK16" s="17"/>
      <c r="CL16" s="17"/>
      <c r="CM16" s="17"/>
      <c r="CN16" s="17">
        <v>1</v>
      </c>
      <c r="CO16" s="17"/>
      <c r="CP16" s="17"/>
      <c r="CQ16" s="17"/>
      <c r="CR16" s="17"/>
      <c r="CS16" s="17"/>
      <c r="CT16" s="17"/>
      <c r="CU16" s="17"/>
      <c r="CV16" s="17"/>
      <c r="CW16" s="17"/>
      <c r="CX16" s="17"/>
      <c r="CY16" s="17"/>
      <c r="CZ16" s="17"/>
      <c r="DA16" s="17"/>
      <c r="DB16" s="17"/>
      <c r="DC16" s="17"/>
      <c r="DD16" s="17"/>
      <c r="DE16" s="17"/>
      <c r="DF16" s="17"/>
      <c r="DG16" s="17">
        <v>1</v>
      </c>
    </row>
    <row r="17" spans="1:111" x14ac:dyDescent="0.25">
      <c r="A17" s="3">
        <v>16</v>
      </c>
      <c r="B17" s="1" t="s">
        <v>123</v>
      </c>
      <c r="C17" t="s">
        <v>116</v>
      </c>
      <c r="D17">
        <v>72</v>
      </c>
      <c r="E17">
        <v>88</v>
      </c>
      <c r="F17" t="s">
        <v>101</v>
      </c>
      <c r="G17" t="b">
        <v>0</v>
      </c>
      <c r="H17" s="4">
        <v>5.4790840337675194E-2</v>
      </c>
      <c r="I17" s="4">
        <v>6.6320078372170002E-3</v>
      </c>
      <c r="J17" s="4">
        <v>1.789405862208383E-3</v>
      </c>
      <c r="K17" s="4">
        <v>3.1142750498279768E-2</v>
      </c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  <c r="AA17" s="17"/>
      <c r="AB17" s="17">
        <v>1</v>
      </c>
      <c r="AC17" s="17"/>
      <c r="AD17" s="17"/>
      <c r="AE17" s="17"/>
      <c r="AF17" s="17"/>
      <c r="AG17" s="17"/>
      <c r="AH17" s="17"/>
      <c r="AI17" s="17"/>
      <c r="AJ17" s="17"/>
      <c r="AK17" s="17"/>
      <c r="AL17" s="17"/>
      <c r="AM17" s="17"/>
      <c r="AN17" s="17"/>
      <c r="AO17" s="17">
        <v>1</v>
      </c>
      <c r="AP17" s="17"/>
      <c r="AQ17" s="17"/>
      <c r="AR17" s="17"/>
      <c r="AS17" s="17"/>
      <c r="AT17" s="17"/>
      <c r="AU17" s="17"/>
      <c r="AV17" s="17"/>
      <c r="AW17" s="17"/>
      <c r="AX17" s="17"/>
      <c r="AY17" s="17"/>
      <c r="AZ17" s="17"/>
      <c r="BA17" s="17"/>
      <c r="BB17" s="17"/>
      <c r="BC17" s="17"/>
      <c r="BD17" s="17"/>
      <c r="BE17" s="17"/>
      <c r="BF17" s="17"/>
      <c r="BG17" s="17"/>
      <c r="BH17" s="17">
        <v>1</v>
      </c>
      <c r="BI17" s="17"/>
      <c r="BJ17" s="17"/>
      <c r="BK17" s="17"/>
      <c r="BL17" s="17"/>
      <c r="BM17" s="17"/>
      <c r="BN17" s="17"/>
      <c r="BO17" s="17"/>
      <c r="BP17" s="17"/>
      <c r="BQ17" s="17"/>
      <c r="BR17" s="17"/>
      <c r="BS17" s="17"/>
      <c r="BT17" s="17"/>
      <c r="BU17" s="17"/>
      <c r="BV17" s="17">
        <v>1</v>
      </c>
      <c r="BW17" s="17"/>
      <c r="BX17" s="17"/>
      <c r="BY17" s="17"/>
      <c r="BZ17" s="17"/>
      <c r="CA17" s="17"/>
      <c r="CB17" s="17"/>
      <c r="CC17" s="17"/>
      <c r="CD17" s="17"/>
      <c r="CE17" s="17"/>
      <c r="CF17" s="17"/>
      <c r="CG17" s="17"/>
      <c r="CH17" s="17"/>
      <c r="CI17" s="17"/>
      <c r="CJ17" s="17"/>
      <c r="CK17" s="17"/>
      <c r="CL17" s="17"/>
      <c r="CM17" s="17"/>
      <c r="CN17" s="17"/>
      <c r="CO17" s="17"/>
      <c r="CP17" s="17"/>
      <c r="CQ17" s="17"/>
      <c r="CR17" s="17"/>
      <c r="CS17" s="17"/>
      <c r="CT17" s="17"/>
      <c r="CU17" s="17"/>
      <c r="CV17" s="17">
        <v>1</v>
      </c>
      <c r="CW17" s="17"/>
      <c r="CX17" s="17"/>
      <c r="CY17" s="17"/>
      <c r="CZ17" s="17"/>
      <c r="DA17" s="17"/>
      <c r="DB17" s="17"/>
      <c r="DC17" s="17"/>
      <c r="DD17" s="17"/>
      <c r="DE17" s="17"/>
      <c r="DF17" s="17"/>
      <c r="DG17" s="17"/>
    </row>
    <row r="18" spans="1:111" x14ac:dyDescent="0.25">
      <c r="A18" s="3">
        <v>17</v>
      </c>
      <c r="B18" s="1" t="s">
        <v>124</v>
      </c>
      <c r="C18" t="s">
        <v>109</v>
      </c>
      <c r="D18">
        <v>12</v>
      </c>
      <c r="E18">
        <v>47</v>
      </c>
      <c r="F18" t="s">
        <v>107</v>
      </c>
      <c r="G18" t="b">
        <v>0</v>
      </c>
      <c r="H18" s="4">
        <v>5.7038803728718399E-3</v>
      </c>
      <c r="I18" s="4">
        <v>1.2282466918518781E-2</v>
      </c>
      <c r="J18" s="4">
        <v>1.7380925450526247E-2</v>
      </c>
      <c r="K18" s="4">
        <v>0.40493287384731097</v>
      </c>
      <c r="L18" s="17"/>
      <c r="M18" s="17"/>
      <c r="N18" s="17"/>
      <c r="O18" s="17"/>
      <c r="P18" s="17"/>
      <c r="Q18" s="17"/>
      <c r="R18" s="17">
        <v>1</v>
      </c>
      <c r="S18" s="17"/>
      <c r="T18" s="17"/>
      <c r="U18" s="17"/>
      <c r="V18" s="17"/>
      <c r="W18" s="17"/>
      <c r="X18" s="17"/>
      <c r="Y18" s="17"/>
      <c r="Z18" s="17"/>
      <c r="AA18" s="17"/>
      <c r="AB18" s="17"/>
      <c r="AC18" s="17">
        <v>1</v>
      </c>
      <c r="AD18" s="17"/>
      <c r="AE18" s="17"/>
      <c r="AF18" s="17"/>
      <c r="AG18" s="17"/>
      <c r="AH18" s="17"/>
      <c r="AI18" s="17"/>
      <c r="AJ18" s="17">
        <v>1</v>
      </c>
      <c r="AK18" s="17"/>
      <c r="AL18" s="17"/>
      <c r="AM18" s="17"/>
      <c r="AN18" s="17"/>
      <c r="AO18" s="17"/>
      <c r="AP18" s="17"/>
      <c r="AQ18" s="17"/>
      <c r="AR18" s="17"/>
      <c r="AS18" s="17"/>
      <c r="AT18" s="17"/>
      <c r="AU18" s="17"/>
      <c r="AV18" s="17"/>
      <c r="AW18" s="17"/>
      <c r="AX18" s="17"/>
      <c r="AY18" s="17"/>
      <c r="AZ18" s="17"/>
      <c r="BA18" s="17">
        <v>1</v>
      </c>
      <c r="BB18" s="17"/>
      <c r="BC18" s="17"/>
      <c r="BD18" s="17"/>
      <c r="BE18" s="17"/>
      <c r="BF18" s="17"/>
      <c r="BG18" s="17"/>
      <c r="BH18" s="17"/>
      <c r="BI18" s="17"/>
      <c r="BJ18" s="17"/>
      <c r="BK18" s="17"/>
      <c r="BL18" s="17"/>
      <c r="BM18" s="17">
        <v>1</v>
      </c>
      <c r="BN18" s="17"/>
      <c r="BO18" s="17"/>
      <c r="BP18" s="17">
        <v>1</v>
      </c>
      <c r="BQ18" s="17"/>
      <c r="BR18" s="17"/>
      <c r="BS18" s="17"/>
      <c r="BT18" s="17"/>
      <c r="BU18" s="17"/>
      <c r="BV18" s="17"/>
      <c r="BW18" s="17"/>
      <c r="BX18" s="17"/>
      <c r="BY18" s="17"/>
      <c r="BZ18" s="17">
        <v>1</v>
      </c>
      <c r="CA18" s="17"/>
      <c r="CB18" s="17"/>
      <c r="CC18" s="17"/>
      <c r="CD18" s="17"/>
      <c r="CE18" s="17"/>
      <c r="CF18" s="17"/>
      <c r="CG18" s="17"/>
      <c r="CH18" s="17"/>
      <c r="CI18" s="17"/>
      <c r="CJ18" s="17"/>
      <c r="CK18" s="17"/>
      <c r="CL18" s="17"/>
      <c r="CM18" s="17"/>
      <c r="CN18" s="17"/>
      <c r="CO18" s="17"/>
      <c r="CP18" s="17"/>
      <c r="CQ18" s="17"/>
      <c r="CR18" s="17"/>
      <c r="CS18" s="17"/>
      <c r="CT18" s="17"/>
      <c r="CU18" s="17"/>
      <c r="CV18" s="17"/>
      <c r="CW18" s="17"/>
      <c r="CX18" s="17"/>
      <c r="CY18" s="17"/>
      <c r="CZ18" s="17"/>
      <c r="DA18" s="17"/>
      <c r="DB18" s="17"/>
      <c r="DC18" s="17"/>
      <c r="DD18" s="17"/>
      <c r="DE18" s="17"/>
      <c r="DF18" s="17"/>
      <c r="DG18" s="17"/>
    </row>
    <row r="19" spans="1:111" x14ac:dyDescent="0.25">
      <c r="A19" s="3">
        <v>18</v>
      </c>
      <c r="B19" s="1" t="s">
        <v>124</v>
      </c>
      <c r="C19" t="s">
        <v>112</v>
      </c>
      <c r="D19">
        <v>6</v>
      </c>
      <c r="E19">
        <v>50</v>
      </c>
      <c r="F19" t="s">
        <v>108</v>
      </c>
      <c r="G19" t="b">
        <v>0</v>
      </c>
      <c r="H19" s="4">
        <v>7.3775580928756593E-2</v>
      </c>
      <c r="I19" s="4">
        <v>0.43113317584136934</v>
      </c>
      <c r="J19" s="4">
        <v>5.2342980961141386E-2</v>
      </c>
      <c r="K19" s="4">
        <v>6.1775057276682102E-3</v>
      </c>
      <c r="L19" s="17">
        <v>1</v>
      </c>
      <c r="M19" s="17"/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/>
      <c r="AQ19" s="17">
        <v>1</v>
      </c>
      <c r="AR19" s="17"/>
      <c r="AS19" s="17"/>
      <c r="AT19" s="17"/>
      <c r="AU19" s="17">
        <v>1</v>
      </c>
      <c r="AV19" s="17"/>
      <c r="AW19" s="17"/>
      <c r="AX19" s="17"/>
      <c r="AY19" s="17">
        <v>1</v>
      </c>
      <c r="AZ19" s="17"/>
      <c r="BA19" s="17"/>
      <c r="BB19" s="17"/>
      <c r="BC19" s="17"/>
      <c r="BD19" s="17">
        <v>1</v>
      </c>
      <c r="BE19" s="17"/>
      <c r="BF19" s="17"/>
      <c r="BG19" s="17"/>
      <c r="BH19" s="17"/>
      <c r="BI19" s="17"/>
      <c r="BJ19" s="17"/>
      <c r="BK19" s="17"/>
      <c r="BL19" s="17"/>
      <c r="BM19" s="17"/>
      <c r="BN19" s="17"/>
      <c r="BO19" s="17"/>
      <c r="BP19" s="17"/>
      <c r="BQ19" s="17"/>
      <c r="BR19" s="17">
        <v>1</v>
      </c>
      <c r="BS19" s="17"/>
      <c r="BT19" s="17"/>
      <c r="BU19" s="17"/>
      <c r="BV19" s="17"/>
      <c r="BW19" s="17">
        <v>1</v>
      </c>
      <c r="BX19" s="17">
        <v>1</v>
      </c>
      <c r="BY19" s="17"/>
      <c r="BZ19" s="17"/>
      <c r="CA19" s="17"/>
      <c r="CB19" s="17"/>
      <c r="CC19" s="17"/>
      <c r="CD19" s="17"/>
      <c r="CE19" s="17"/>
      <c r="CF19" s="17"/>
      <c r="CG19" s="17">
        <v>1</v>
      </c>
      <c r="CH19" s="17"/>
      <c r="CI19" s="17"/>
      <c r="CJ19" s="17"/>
      <c r="CK19" s="17"/>
      <c r="CL19" s="17">
        <v>1</v>
      </c>
      <c r="CM19" s="17"/>
      <c r="CN19" s="17"/>
      <c r="CO19" s="17"/>
      <c r="CP19" s="17"/>
      <c r="CQ19" s="17"/>
      <c r="CR19" s="17"/>
      <c r="CS19" s="17">
        <v>1</v>
      </c>
      <c r="CT19" s="17">
        <v>1</v>
      </c>
      <c r="CU19" s="17"/>
      <c r="CV19" s="17"/>
      <c r="CW19" s="17"/>
      <c r="CX19" s="17"/>
      <c r="CY19" s="17">
        <v>1</v>
      </c>
      <c r="CZ19" s="17"/>
      <c r="DA19" s="17"/>
      <c r="DB19" s="17"/>
      <c r="DC19" s="17">
        <v>1</v>
      </c>
      <c r="DD19" s="17"/>
      <c r="DE19" s="17"/>
      <c r="DF19" s="17"/>
      <c r="DG19" s="17"/>
    </row>
    <row r="20" spans="1:111" x14ac:dyDescent="0.25">
      <c r="A20" s="3">
        <v>19</v>
      </c>
      <c r="B20" s="1" t="s">
        <v>124</v>
      </c>
      <c r="C20" t="s">
        <v>110</v>
      </c>
      <c r="D20">
        <v>12</v>
      </c>
      <c r="E20">
        <v>66</v>
      </c>
      <c r="F20" t="s">
        <v>107</v>
      </c>
      <c r="G20" t="b">
        <v>0</v>
      </c>
      <c r="H20" s="4">
        <v>4.3112812154773056E-2</v>
      </c>
      <c r="I20" s="4">
        <v>1.2106348718274491E-2</v>
      </c>
      <c r="J20" s="4">
        <v>0.10365786612586644</v>
      </c>
      <c r="K20" s="4">
        <v>6.5900333671225688E-3</v>
      </c>
      <c r="L20" s="17"/>
      <c r="M20" s="17"/>
      <c r="N20" s="17"/>
      <c r="O20" s="17"/>
      <c r="P20" s="17">
        <v>1</v>
      </c>
      <c r="Q20" s="17"/>
      <c r="R20" s="17"/>
      <c r="S20" s="17"/>
      <c r="T20" s="17"/>
      <c r="U20" s="17"/>
      <c r="V20" s="17"/>
      <c r="W20" s="17"/>
      <c r="X20" s="17"/>
      <c r="Y20" s="17"/>
      <c r="Z20" s="17"/>
      <c r="AA20" s="17"/>
      <c r="AB20" s="17"/>
      <c r="AC20" s="17"/>
      <c r="AD20" s="17"/>
      <c r="AE20" s="17"/>
      <c r="AF20" s="17"/>
      <c r="AG20" s="17"/>
      <c r="AH20" s="17"/>
      <c r="AI20" s="17"/>
      <c r="AJ20" s="17"/>
      <c r="AK20" s="17"/>
      <c r="AL20" s="17"/>
      <c r="AM20" s="17"/>
      <c r="AN20" s="17"/>
      <c r="AO20" s="17"/>
      <c r="AP20" s="17"/>
      <c r="AQ20" s="17"/>
      <c r="AR20" s="17"/>
      <c r="AS20" s="17">
        <v>1</v>
      </c>
      <c r="AT20" s="17"/>
      <c r="AU20" s="17"/>
      <c r="AV20" s="17"/>
      <c r="AW20" s="17"/>
      <c r="AX20" s="17"/>
      <c r="AY20" s="17"/>
      <c r="AZ20" s="17"/>
      <c r="BA20" s="17"/>
      <c r="BB20" s="17"/>
      <c r="BC20" s="17"/>
      <c r="BD20" s="17"/>
      <c r="BE20" s="17"/>
      <c r="BF20" s="17"/>
      <c r="BG20" s="17"/>
      <c r="BH20" s="17"/>
      <c r="BI20" s="17"/>
      <c r="BJ20" s="17"/>
      <c r="BK20" s="17"/>
      <c r="BL20" s="17"/>
      <c r="BM20" s="17"/>
      <c r="BN20" s="17">
        <v>1</v>
      </c>
      <c r="BO20" s="17"/>
      <c r="BP20" s="17"/>
      <c r="BQ20" s="17"/>
      <c r="BR20" s="17"/>
      <c r="BS20" s="17"/>
      <c r="BT20" s="17">
        <v>1</v>
      </c>
      <c r="BU20" s="17"/>
      <c r="BV20" s="17"/>
      <c r="BW20" s="17"/>
      <c r="BX20" s="17"/>
      <c r="BY20" s="17"/>
      <c r="BZ20" s="17"/>
      <c r="CA20" s="17"/>
      <c r="CB20" s="17"/>
      <c r="CC20" s="17"/>
      <c r="CD20" s="17"/>
      <c r="CE20" s="17"/>
      <c r="CF20" s="17"/>
      <c r="CG20" s="17"/>
      <c r="CH20" s="17"/>
      <c r="CI20" s="17"/>
      <c r="CJ20" s="17"/>
      <c r="CK20" s="17">
        <v>1</v>
      </c>
      <c r="CL20" s="17"/>
      <c r="CM20" s="17"/>
      <c r="CN20" s="17"/>
      <c r="CO20" s="17"/>
      <c r="CP20" s="17"/>
      <c r="CQ20" s="17"/>
      <c r="CR20" s="17"/>
      <c r="CS20" s="17"/>
      <c r="CT20" s="17"/>
      <c r="CU20" s="17"/>
      <c r="CV20" s="17"/>
      <c r="CW20" s="17"/>
      <c r="CX20" s="17"/>
      <c r="CY20" s="17"/>
      <c r="CZ20" s="17"/>
      <c r="DA20" s="17"/>
      <c r="DB20" s="17"/>
      <c r="DC20" s="17"/>
      <c r="DD20" s="17"/>
      <c r="DE20" s="17"/>
      <c r="DF20" s="17"/>
      <c r="DG20" s="17"/>
    </row>
    <row r="21" spans="1:111" x14ac:dyDescent="0.25">
      <c r="A21" s="3">
        <v>20</v>
      </c>
      <c r="B21" s="1" t="s">
        <v>125</v>
      </c>
      <c r="C21" t="s">
        <v>113</v>
      </c>
      <c r="D21">
        <v>72</v>
      </c>
      <c r="E21">
        <v>82</v>
      </c>
      <c r="F21" t="s">
        <v>103</v>
      </c>
      <c r="G21" t="b">
        <v>0</v>
      </c>
      <c r="H21" s="4">
        <v>7.263988775149402E-2</v>
      </c>
      <c r="I21" s="4">
        <v>3.9697313117405845E-3</v>
      </c>
      <c r="J21" s="4">
        <v>4.52839465265856E-2</v>
      </c>
      <c r="K21" s="4">
        <v>4.9930184282957037E-3</v>
      </c>
      <c r="L21" s="17"/>
      <c r="M21" s="17"/>
      <c r="N21" s="17"/>
      <c r="O21" s="17"/>
      <c r="P21" s="17"/>
      <c r="Q21" s="17"/>
      <c r="R21" s="17"/>
      <c r="S21" s="17"/>
      <c r="T21" s="17"/>
      <c r="U21" s="17"/>
      <c r="V21" s="17"/>
      <c r="W21" s="17"/>
      <c r="X21" s="17"/>
      <c r="Y21" s="17"/>
      <c r="Z21" s="17"/>
      <c r="AA21" s="17"/>
      <c r="AB21" s="17">
        <v>1</v>
      </c>
      <c r="AC21" s="17"/>
      <c r="AD21" s="17"/>
      <c r="AE21" s="17"/>
      <c r="AF21" s="17"/>
      <c r="AG21" s="17"/>
      <c r="AH21" s="17"/>
      <c r="AI21" s="17"/>
      <c r="AJ21" s="17"/>
      <c r="AK21" s="17"/>
      <c r="AL21" s="17"/>
      <c r="AM21" s="17">
        <v>1</v>
      </c>
      <c r="AN21" s="17"/>
      <c r="AO21" s="17"/>
      <c r="AP21" s="17"/>
      <c r="AQ21" s="17"/>
      <c r="AR21" s="17"/>
      <c r="AS21" s="17"/>
      <c r="AT21" s="17"/>
      <c r="AU21" s="17"/>
      <c r="AV21" s="17"/>
      <c r="AW21" s="17"/>
      <c r="AX21" s="17"/>
      <c r="AY21" s="17"/>
      <c r="AZ21" s="17"/>
      <c r="BA21" s="17"/>
      <c r="BB21" s="17"/>
      <c r="BC21" s="17">
        <v>1</v>
      </c>
      <c r="BD21" s="17"/>
      <c r="BE21" s="17"/>
      <c r="BF21" s="17"/>
      <c r="BG21" s="17"/>
      <c r="BH21" s="17"/>
      <c r="BI21" s="17"/>
      <c r="BJ21" s="17"/>
      <c r="BK21" s="17"/>
      <c r="BL21" s="17"/>
      <c r="BM21" s="17"/>
      <c r="BN21" s="17"/>
      <c r="BO21" s="17"/>
      <c r="BP21" s="17"/>
      <c r="BQ21" s="17"/>
      <c r="BR21" s="17"/>
      <c r="BS21" s="17"/>
      <c r="BT21" s="17"/>
      <c r="BU21" s="17"/>
      <c r="BV21" s="17">
        <v>1</v>
      </c>
      <c r="BW21" s="17"/>
      <c r="BX21" s="17"/>
      <c r="BY21" s="17"/>
      <c r="BZ21" s="17"/>
      <c r="CA21" s="17"/>
      <c r="CB21" s="17"/>
      <c r="CC21" s="17"/>
      <c r="CD21" s="17"/>
      <c r="CE21" s="17"/>
      <c r="CF21" s="17"/>
      <c r="CG21" s="17"/>
      <c r="CH21" s="17"/>
      <c r="CI21" s="17"/>
      <c r="CJ21" s="17"/>
      <c r="CK21" s="17"/>
      <c r="CL21" s="17"/>
      <c r="CM21" s="17"/>
      <c r="CN21" s="17">
        <v>1</v>
      </c>
      <c r="CO21" s="17">
        <v>1</v>
      </c>
      <c r="CP21" s="17"/>
      <c r="CQ21" s="17"/>
      <c r="CR21" s="17"/>
      <c r="CS21" s="17"/>
      <c r="CT21" s="17"/>
      <c r="CU21" s="17"/>
      <c r="CV21" s="17"/>
      <c r="CW21" s="17"/>
      <c r="CX21" s="17"/>
      <c r="CY21" s="17"/>
      <c r="CZ21" s="17"/>
      <c r="DA21" s="17"/>
      <c r="DB21" s="17"/>
      <c r="DC21" s="17"/>
      <c r="DD21" s="17"/>
      <c r="DE21" s="17"/>
      <c r="DF21" s="17"/>
      <c r="DG21" s="17"/>
    </row>
    <row r="22" spans="1:111" x14ac:dyDescent="0.25">
      <c r="A22" s="3">
        <v>21</v>
      </c>
      <c r="B22" s="1" t="s">
        <v>125</v>
      </c>
      <c r="C22" t="s">
        <v>110</v>
      </c>
      <c r="D22">
        <v>12</v>
      </c>
      <c r="E22">
        <v>50</v>
      </c>
      <c r="F22" t="s">
        <v>101</v>
      </c>
      <c r="G22" t="b">
        <v>0</v>
      </c>
      <c r="H22" s="4">
        <v>3.0429920257102356E-2</v>
      </c>
      <c r="I22" s="4">
        <v>6.2969030472975925E-3</v>
      </c>
      <c r="J22" s="4">
        <v>6.360742432862096E-2</v>
      </c>
      <c r="K22" s="4">
        <v>6.3362298088582032E-3</v>
      </c>
      <c r="L22" s="17"/>
      <c r="M22" s="17"/>
      <c r="N22" s="17"/>
      <c r="O22" s="17"/>
      <c r="P22" s="17"/>
      <c r="Q22" s="17">
        <v>1</v>
      </c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  <c r="AC22" s="17"/>
      <c r="AD22" s="17"/>
      <c r="AE22" s="17"/>
      <c r="AF22" s="17"/>
      <c r="AG22" s="17"/>
      <c r="AH22" s="17"/>
      <c r="AI22" s="17"/>
      <c r="AJ22" s="17"/>
      <c r="AK22" s="17"/>
      <c r="AL22" s="17"/>
      <c r="AM22" s="17"/>
      <c r="AN22" s="17"/>
      <c r="AO22" s="17"/>
      <c r="AP22" s="17"/>
      <c r="AQ22" s="17"/>
      <c r="AR22" s="17"/>
      <c r="AS22" s="17"/>
      <c r="AT22" s="17"/>
      <c r="AU22" s="17"/>
      <c r="AV22" s="17"/>
      <c r="AW22" s="17"/>
      <c r="AX22" s="17"/>
      <c r="AY22" s="17"/>
      <c r="AZ22" s="17"/>
      <c r="BA22" s="17"/>
      <c r="BB22" s="17"/>
      <c r="BC22" s="17"/>
      <c r="BD22" s="17"/>
      <c r="BE22" s="17"/>
      <c r="BF22" s="17"/>
      <c r="BG22" s="17"/>
      <c r="BH22" s="17"/>
      <c r="BI22" s="17"/>
      <c r="BJ22" s="17"/>
      <c r="BK22" s="17"/>
      <c r="BL22" s="17"/>
      <c r="BM22" s="17"/>
      <c r="BN22" s="17"/>
      <c r="BO22" s="17"/>
      <c r="BP22" s="17"/>
      <c r="BQ22" s="17"/>
      <c r="BR22" s="17"/>
      <c r="BS22" s="17"/>
      <c r="BT22" s="17"/>
      <c r="BU22" s="17"/>
      <c r="BV22" s="17"/>
      <c r="BW22" s="17"/>
      <c r="BX22" s="17"/>
      <c r="BY22" s="17"/>
      <c r="BZ22" s="17"/>
      <c r="CA22" s="17"/>
      <c r="CB22" s="17"/>
      <c r="CC22" s="17"/>
      <c r="CD22" s="17"/>
      <c r="CE22" s="17"/>
      <c r="CF22" s="17"/>
      <c r="CG22" s="17"/>
      <c r="CH22" s="17"/>
      <c r="CI22" s="17"/>
      <c r="CJ22" s="17"/>
      <c r="CK22" s="17">
        <v>1</v>
      </c>
      <c r="CL22" s="17">
        <v>1</v>
      </c>
      <c r="CM22" s="17"/>
      <c r="CN22" s="17"/>
      <c r="CO22" s="17"/>
      <c r="CP22" s="17"/>
      <c r="CQ22" s="17"/>
      <c r="CR22" s="17"/>
      <c r="CS22" s="17"/>
      <c r="CT22" s="17"/>
      <c r="CU22" s="17"/>
      <c r="CV22" s="17"/>
      <c r="CW22" s="17"/>
      <c r="CX22" s="17"/>
      <c r="CY22" s="17"/>
      <c r="CZ22" s="17"/>
      <c r="DA22" s="17"/>
      <c r="DB22" s="17"/>
      <c r="DC22" s="17"/>
      <c r="DD22" s="17"/>
      <c r="DE22" s="17"/>
      <c r="DF22" s="17">
        <v>1</v>
      </c>
      <c r="DG22" s="17"/>
    </row>
    <row r="23" spans="1:111" x14ac:dyDescent="0.25">
      <c r="A23" s="3">
        <v>22</v>
      </c>
      <c r="B23" s="1" t="s">
        <v>125</v>
      </c>
      <c r="C23" t="s">
        <v>110</v>
      </c>
      <c r="D23">
        <v>72</v>
      </c>
      <c r="E23">
        <v>63</v>
      </c>
      <c r="F23" t="s">
        <v>100</v>
      </c>
      <c r="G23" t="b">
        <v>0</v>
      </c>
      <c r="H23" s="4">
        <v>2.058100796923971E-3</v>
      </c>
      <c r="I23" s="4">
        <v>3.1717176812610295E-3</v>
      </c>
      <c r="J23" s="4">
        <v>0.96749044924796845</v>
      </c>
      <c r="K23" s="4">
        <v>5.3313998216104825E-3</v>
      </c>
      <c r="L23" s="17"/>
      <c r="M23" s="17"/>
      <c r="N23" s="17"/>
      <c r="O23" s="17"/>
      <c r="P23" s="17"/>
      <c r="Q23" s="17">
        <v>1</v>
      </c>
      <c r="R23" s="17"/>
      <c r="S23" s="17"/>
      <c r="T23" s="17">
        <v>1</v>
      </c>
      <c r="U23" s="17"/>
      <c r="V23" s="17">
        <v>1</v>
      </c>
      <c r="W23" s="17"/>
      <c r="X23" s="17"/>
      <c r="Y23" s="17"/>
      <c r="Z23" s="17"/>
      <c r="AA23" s="17"/>
      <c r="AB23" s="17"/>
      <c r="AC23" s="17"/>
      <c r="AD23" s="17"/>
      <c r="AE23" s="17">
        <v>1</v>
      </c>
      <c r="AF23" s="17"/>
      <c r="AG23" s="17"/>
      <c r="AH23" s="17">
        <v>1</v>
      </c>
      <c r="AI23" s="17">
        <v>1</v>
      </c>
      <c r="AJ23" s="17"/>
      <c r="AK23" s="17">
        <v>1</v>
      </c>
      <c r="AL23" s="17"/>
      <c r="AM23" s="17"/>
      <c r="AN23" s="17"/>
      <c r="AO23" s="17"/>
      <c r="AP23" s="17"/>
      <c r="AQ23" s="17"/>
      <c r="AR23" s="17">
        <v>1</v>
      </c>
      <c r="AS23" s="17">
        <v>1</v>
      </c>
      <c r="AT23" s="17"/>
      <c r="AU23" s="17"/>
      <c r="AV23" s="17">
        <v>1</v>
      </c>
      <c r="AW23" s="17"/>
      <c r="AX23" s="17">
        <v>1</v>
      </c>
      <c r="AY23" s="17"/>
      <c r="AZ23" s="17"/>
      <c r="BA23" s="17"/>
      <c r="BB23" s="17"/>
      <c r="BC23" s="17"/>
      <c r="BD23" s="17"/>
      <c r="BE23" s="17">
        <v>1</v>
      </c>
      <c r="BF23" s="17"/>
      <c r="BG23" s="17"/>
      <c r="BH23" s="17"/>
      <c r="BI23" s="17"/>
      <c r="BJ23" s="17"/>
      <c r="BK23" s="17">
        <v>1</v>
      </c>
      <c r="BL23" s="17"/>
      <c r="BM23" s="17"/>
      <c r="BN23" s="17">
        <v>1</v>
      </c>
      <c r="BO23" s="17"/>
      <c r="BP23" s="17"/>
      <c r="BQ23" s="17"/>
      <c r="BR23" s="17"/>
      <c r="BS23" s="17"/>
      <c r="BT23" s="17"/>
      <c r="BU23" s="17"/>
      <c r="BV23" s="17"/>
      <c r="BW23" s="17"/>
      <c r="BX23" s="17"/>
      <c r="BY23" s="17"/>
      <c r="BZ23" s="17"/>
      <c r="CA23" s="17"/>
      <c r="CB23" s="17">
        <v>1</v>
      </c>
      <c r="CC23" s="17"/>
      <c r="CD23" s="17"/>
      <c r="CE23" s="17"/>
      <c r="CF23" s="17">
        <v>1</v>
      </c>
      <c r="CG23" s="17"/>
      <c r="CH23" s="17"/>
      <c r="CI23" s="17"/>
      <c r="CJ23" s="17"/>
      <c r="CK23" s="17">
        <v>1</v>
      </c>
      <c r="CL23" s="17"/>
      <c r="CM23" s="17"/>
      <c r="CN23" s="17">
        <v>1</v>
      </c>
      <c r="CO23" s="17"/>
      <c r="CP23" s="17"/>
      <c r="CQ23" s="17"/>
      <c r="CR23" s="17"/>
      <c r="CS23" s="17"/>
      <c r="CT23" s="17"/>
      <c r="CU23" s="17"/>
      <c r="CV23" s="17"/>
      <c r="CW23" s="17"/>
      <c r="CX23" s="17"/>
      <c r="CY23" s="17"/>
      <c r="CZ23" s="17"/>
      <c r="DA23" s="17"/>
      <c r="DB23" s="17">
        <v>1</v>
      </c>
      <c r="DC23" s="17">
        <v>1</v>
      </c>
      <c r="DD23" s="17"/>
      <c r="DE23" s="17"/>
      <c r="DF23" s="17"/>
      <c r="DG23" s="17">
        <v>1</v>
      </c>
    </row>
    <row r="24" spans="1:111" x14ac:dyDescent="0.25">
      <c r="A24" s="3">
        <v>23</v>
      </c>
      <c r="B24" s="1" t="s">
        <v>126</v>
      </c>
      <c r="C24" t="s">
        <v>114</v>
      </c>
      <c r="D24">
        <v>144</v>
      </c>
      <c r="E24">
        <v>39</v>
      </c>
      <c r="F24" t="s">
        <v>105</v>
      </c>
      <c r="G24" t="b">
        <v>0</v>
      </c>
      <c r="H24" s="4">
        <v>5.5379841432667692E-2</v>
      </c>
      <c r="I24" s="4">
        <v>8.0674985496932451E-3</v>
      </c>
      <c r="J24" s="4">
        <v>0.10965827242547359</v>
      </c>
      <c r="K24" s="4">
        <v>3.9807956399603342E-2</v>
      </c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>
        <v>1</v>
      </c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  <c r="BE24" s="17"/>
      <c r="BF24" s="17"/>
      <c r="BG24" s="17"/>
      <c r="BH24" s="17"/>
      <c r="BI24" s="17"/>
      <c r="BJ24" s="17"/>
      <c r="BK24" s="17">
        <v>1</v>
      </c>
      <c r="BL24" s="17"/>
      <c r="BM24" s="17"/>
      <c r="BN24" s="17"/>
      <c r="BO24" s="17"/>
      <c r="BP24" s="17"/>
      <c r="BQ24" s="17"/>
      <c r="BR24" s="17"/>
      <c r="BS24" s="17"/>
      <c r="BT24" s="17"/>
      <c r="BU24" s="17"/>
      <c r="BV24" s="17"/>
      <c r="BW24" s="17"/>
      <c r="BX24" s="17"/>
      <c r="BY24" s="17">
        <v>1</v>
      </c>
      <c r="BZ24" s="17"/>
      <c r="CA24" s="17"/>
      <c r="CB24" s="17"/>
      <c r="CC24" s="17"/>
      <c r="CD24" s="17"/>
      <c r="CE24" s="17">
        <v>1</v>
      </c>
      <c r="CF24" s="17"/>
      <c r="CG24" s="17"/>
      <c r="CH24" s="17"/>
      <c r="CI24" s="17"/>
      <c r="CJ24" s="17"/>
      <c r="CK24" s="17"/>
      <c r="CL24" s="17"/>
      <c r="CM24" s="17"/>
      <c r="CN24" s="17"/>
      <c r="CO24" s="17"/>
      <c r="CP24" s="17">
        <v>1</v>
      </c>
      <c r="CQ24" s="17"/>
      <c r="CR24" s="17"/>
      <c r="CS24" s="17"/>
      <c r="CT24" s="17"/>
      <c r="CU24" s="17"/>
      <c r="CV24" s="17"/>
      <c r="CW24" s="17"/>
      <c r="CX24" s="17"/>
      <c r="CY24" s="17"/>
      <c r="CZ24" s="17"/>
      <c r="DA24" s="17"/>
      <c r="DB24" s="17"/>
      <c r="DC24" s="17"/>
      <c r="DD24" s="17"/>
      <c r="DE24" s="17"/>
      <c r="DF24" s="17"/>
      <c r="DG24" s="17"/>
    </row>
    <row r="25" spans="1:111" x14ac:dyDescent="0.25">
      <c r="A25" s="3">
        <v>24</v>
      </c>
      <c r="B25" s="1" t="s">
        <v>126</v>
      </c>
      <c r="C25" t="s">
        <v>109</v>
      </c>
      <c r="D25">
        <v>6</v>
      </c>
      <c r="E25">
        <v>34</v>
      </c>
      <c r="F25" t="s">
        <v>103</v>
      </c>
      <c r="G25" t="b">
        <v>0</v>
      </c>
      <c r="H25" s="4">
        <v>4.3791726556106029E-3</v>
      </c>
      <c r="I25" s="4">
        <v>8.488538899098879E-3</v>
      </c>
      <c r="J25" s="4">
        <v>7.5879626214018676E-3</v>
      </c>
      <c r="K25" s="4">
        <v>0.81220684348902172</v>
      </c>
      <c r="L25" s="17"/>
      <c r="M25" s="17"/>
      <c r="N25" s="17">
        <v>1</v>
      </c>
      <c r="O25" s="17"/>
      <c r="P25" s="17"/>
      <c r="Q25" s="17"/>
      <c r="R25" s="17">
        <v>1</v>
      </c>
      <c r="S25" s="17"/>
      <c r="T25" s="17"/>
      <c r="U25" s="17"/>
      <c r="V25" s="17"/>
      <c r="W25" s="17">
        <v>1</v>
      </c>
      <c r="X25" s="17"/>
      <c r="Y25" s="17"/>
      <c r="Z25" s="17"/>
      <c r="AA25" s="17">
        <v>1</v>
      </c>
      <c r="AB25" s="17"/>
      <c r="AC25" s="17">
        <v>1</v>
      </c>
      <c r="AD25" s="17"/>
      <c r="AE25" s="17"/>
      <c r="AF25" s="17"/>
      <c r="AG25" s="17"/>
      <c r="AH25" s="17"/>
      <c r="AI25" s="17"/>
      <c r="AJ25" s="17">
        <v>1</v>
      </c>
      <c r="AK25" s="17"/>
      <c r="AL25" s="17"/>
      <c r="AM25" s="17"/>
      <c r="AN25" s="17"/>
      <c r="AO25" s="17"/>
      <c r="AP25" s="17"/>
      <c r="AQ25" s="17"/>
      <c r="AR25" s="17"/>
      <c r="AS25" s="17"/>
      <c r="AT25" s="17"/>
      <c r="AU25" s="17"/>
      <c r="AV25" s="17"/>
      <c r="AW25" s="17"/>
      <c r="AX25" s="17"/>
      <c r="AY25" s="17"/>
      <c r="AZ25" s="17">
        <v>1</v>
      </c>
      <c r="BA25" s="17">
        <v>1</v>
      </c>
      <c r="BB25" s="17"/>
      <c r="BC25" s="17"/>
      <c r="BD25" s="17"/>
      <c r="BE25" s="17"/>
      <c r="BF25" s="17"/>
      <c r="BG25" s="17"/>
      <c r="BH25" s="17"/>
      <c r="BI25" s="17"/>
      <c r="BJ25" s="17"/>
      <c r="BK25" s="17"/>
      <c r="BL25" s="17"/>
      <c r="BM25" s="17">
        <v>1</v>
      </c>
      <c r="BN25" s="17"/>
      <c r="BO25" s="17"/>
      <c r="BP25" s="17">
        <v>1</v>
      </c>
      <c r="BQ25" s="17"/>
      <c r="BR25" s="17"/>
      <c r="BS25" s="17"/>
      <c r="BT25" s="17"/>
      <c r="BU25" s="17"/>
      <c r="BV25" s="17"/>
      <c r="BW25" s="17"/>
      <c r="BX25" s="17"/>
      <c r="BY25" s="17"/>
      <c r="BZ25" s="17">
        <v>1</v>
      </c>
      <c r="CA25" s="17"/>
      <c r="CB25" s="17"/>
      <c r="CC25" s="17"/>
      <c r="CD25" s="17"/>
      <c r="CE25" s="17"/>
      <c r="CF25" s="17"/>
      <c r="CG25" s="17"/>
      <c r="CH25" s="17"/>
      <c r="CI25" s="17"/>
      <c r="CJ25" s="17"/>
      <c r="CK25" s="17"/>
      <c r="CL25" s="17"/>
      <c r="CM25" s="17"/>
      <c r="CN25" s="17"/>
      <c r="CO25" s="17"/>
      <c r="CP25" s="17"/>
      <c r="CQ25" s="17">
        <v>1</v>
      </c>
      <c r="CR25" s="17"/>
      <c r="CS25" s="17"/>
      <c r="CT25" s="17"/>
      <c r="CU25" s="17"/>
      <c r="CV25" s="17"/>
      <c r="CW25" s="17"/>
      <c r="CX25" s="17"/>
      <c r="CY25" s="17"/>
      <c r="CZ25" s="17"/>
      <c r="DA25" s="17"/>
      <c r="DB25" s="17"/>
      <c r="DC25" s="17"/>
      <c r="DD25" s="17"/>
      <c r="DE25" s="17"/>
      <c r="DF25" s="17"/>
      <c r="DG25" s="17"/>
    </row>
    <row r="26" spans="1:111" x14ac:dyDescent="0.25">
      <c r="A26" s="3">
        <v>25</v>
      </c>
      <c r="B26" s="1" t="s">
        <v>127</v>
      </c>
      <c r="C26" t="s">
        <v>113</v>
      </c>
      <c r="D26">
        <v>72</v>
      </c>
      <c r="E26">
        <v>59</v>
      </c>
      <c r="F26" t="s">
        <v>108</v>
      </c>
      <c r="G26" t="b">
        <v>1</v>
      </c>
      <c r="H26" s="4">
        <v>2.4415392913299101E-2</v>
      </c>
      <c r="I26" s="4">
        <v>5.329095911348271E-3</v>
      </c>
      <c r="J26" s="4">
        <v>0.12768148781861591</v>
      </c>
      <c r="K26" s="4">
        <v>5.0262125163447633E-3</v>
      </c>
      <c r="L26" s="17"/>
      <c r="M26" s="17"/>
      <c r="N26" s="17"/>
      <c r="O26" s="17"/>
      <c r="P26" s="17"/>
      <c r="Q26" s="17"/>
      <c r="R26" s="17"/>
      <c r="S26" s="17"/>
      <c r="T26" s="17"/>
      <c r="U26" s="17"/>
      <c r="V26" s="17"/>
      <c r="W26" s="17"/>
      <c r="X26" s="17"/>
      <c r="Y26" s="17"/>
      <c r="Z26" s="17"/>
      <c r="AA26" s="17"/>
      <c r="AB26" s="17"/>
      <c r="AC26" s="17"/>
      <c r="AD26" s="17"/>
      <c r="AE26" s="17">
        <v>1</v>
      </c>
      <c r="AF26" s="17"/>
      <c r="AG26" s="17"/>
      <c r="AH26" s="17"/>
      <c r="AI26" s="17"/>
      <c r="AJ26" s="17"/>
      <c r="AK26" s="17"/>
      <c r="AL26" s="17"/>
      <c r="AM26" s="17">
        <v>1</v>
      </c>
      <c r="AN26" s="17"/>
      <c r="AO26" s="17"/>
      <c r="AP26" s="17"/>
      <c r="AQ26" s="17"/>
      <c r="AR26" s="17"/>
      <c r="AS26" s="17"/>
      <c r="AT26" s="17"/>
      <c r="AU26" s="17"/>
      <c r="AV26" s="17"/>
      <c r="AW26" s="17"/>
      <c r="AX26" s="17"/>
      <c r="AY26" s="17"/>
      <c r="AZ26" s="17"/>
      <c r="BA26" s="17"/>
      <c r="BB26" s="17"/>
      <c r="BC26" s="17"/>
      <c r="BD26" s="17"/>
      <c r="BE26" s="17"/>
      <c r="BF26" s="17"/>
      <c r="BG26" s="17"/>
      <c r="BH26" s="17"/>
      <c r="BI26" s="17"/>
      <c r="BJ26" s="17">
        <v>1</v>
      </c>
      <c r="BK26" s="17"/>
      <c r="BL26" s="17"/>
      <c r="BM26" s="17"/>
      <c r="BN26" s="17"/>
      <c r="BO26" s="17"/>
      <c r="BP26" s="17"/>
      <c r="BQ26" s="17"/>
      <c r="BR26" s="17"/>
      <c r="BS26" s="17"/>
      <c r="BT26" s="17"/>
      <c r="BU26" s="17"/>
      <c r="BV26" s="17"/>
      <c r="BW26" s="17"/>
      <c r="BX26" s="17"/>
      <c r="BY26" s="17"/>
      <c r="BZ26" s="17"/>
      <c r="CA26" s="17"/>
      <c r="CB26" s="17"/>
      <c r="CC26" s="17"/>
      <c r="CD26" s="17"/>
      <c r="CE26" s="17"/>
      <c r="CF26" s="17"/>
      <c r="CG26" s="17"/>
      <c r="CH26" s="17"/>
      <c r="CI26" s="17"/>
      <c r="CJ26" s="17"/>
      <c r="CK26" s="17"/>
      <c r="CL26" s="17"/>
      <c r="CM26" s="17"/>
      <c r="CN26" s="17"/>
      <c r="CO26" s="17">
        <v>1</v>
      </c>
      <c r="CP26" s="17"/>
      <c r="CQ26" s="17"/>
      <c r="CR26" s="17"/>
      <c r="CS26" s="17"/>
      <c r="CT26" s="17"/>
      <c r="CU26" s="17"/>
      <c r="CV26" s="17">
        <v>1</v>
      </c>
      <c r="CW26" s="17"/>
      <c r="CX26" s="17"/>
      <c r="CY26" s="17"/>
      <c r="CZ26" s="17"/>
      <c r="DA26" s="17"/>
      <c r="DB26" s="17">
        <v>1</v>
      </c>
      <c r="DC26" s="17"/>
      <c r="DD26" s="17"/>
      <c r="DE26" s="17"/>
      <c r="DF26" s="17"/>
      <c r="DG26" s="17"/>
    </row>
    <row r="27" spans="1:111" x14ac:dyDescent="0.25">
      <c r="A27" s="3">
        <v>26</v>
      </c>
      <c r="B27" s="1" t="s">
        <v>127</v>
      </c>
      <c r="C27" t="s">
        <v>109</v>
      </c>
      <c r="D27">
        <v>144</v>
      </c>
      <c r="E27">
        <v>83</v>
      </c>
      <c r="F27" t="s">
        <v>104</v>
      </c>
      <c r="G27" t="b">
        <v>0</v>
      </c>
      <c r="H27" s="4">
        <v>1.2235445428679693E-2</v>
      </c>
      <c r="I27" s="4">
        <v>1.1769128795733101E-2</v>
      </c>
      <c r="J27" s="4">
        <v>6.1885734899998289E-2</v>
      </c>
      <c r="K27" s="4">
        <v>0.79274470769397187</v>
      </c>
      <c r="L27" s="17"/>
      <c r="M27" s="17"/>
      <c r="N27" s="17">
        <v>1</v>
      </c>
      <c r="O27" s="17"/>
      <c r="P27" s="17"/>
      <c r="Q27" s="17"/>
      <c r="R27" s="17">
        <v>1</v>
      </c>
      <c r="S27" s="17"/>
      <c r="T27" s="17"/>
      <c r="U27" s="17"/>
      <c r="V27" s="17"/>
      <c r="W27" s="17">
        <v>1</v>
      </c>
      <c r="X27" s="17"/>
      <c r="Y27" s="17"/>
      <c r="Z27" s="17"/>
      <c r="AA27" s="17">
        <v>1</v>
      </c>
      <c r="AB27" s="17"/>
      <c r="AC27" s="17">
        <v>1</v>
      </c>
      <c r="AD27" s="17"/>
      <c r="AE27" s="17"/>
      <c r="AF27" s="17"/>
      <c r="AG27" s="17"/>
      <c r="AH27" s="17"/>
      <c r="AI27" s="17"/>
      <c r="AJ27" s="17"/>
      <c r="AK27" s="17"/>
      <c r="AL27" s="17"/>
      <c r="AM27" s="17"/>
      <c r="AN27" s="17"/>
      <c r="AO27" s="17">
        <v>1</v>
      </c>
      <c r="AP27" s="17"/>
      <c r="AQ27" s="17"/>
      <c r="AR27" s="17"/>
      <c r="AS27" s="17"/>
      <c r="AT27" s="17"/>
      <c r="AU27" s="17"/>
      <c r="AV27" s="17"/>
      <c r="AW27" s="17"/>
      <c r="AX27" s="17"/>
      <c r="AY27" s="17"/>
      <c r="AZ27" s="17">
        <v>1</v>
      </c>
      <c r="BA27" s="17">
        <v>1</v>
      </c>
      <c r="BB27" s="17"/>
      <c r="BC27" s="17"/>
      <c r="BD27" s="17"/>
      <c r="BE27" s="17"/>
      <c r="BF27" s="17"/>
      <c r="BG27" s="17"/>
      <c r="BH27" s="17"/>
      <c r="BI27" s="17"/>
      <c r="BJ27" s="17"/>
      <c r="BK27" s="17"/>
      <c r="BL27" s="17"/>
      <c r="BM27" s="17"/>
      <c r="BN27" s="17"/>
      <c r="BO27" s="17"/>
      <c r="BP27" s="17">
        <v>1</v>
      </c>
      <c r="BQ27" s="17"/>
      <c r="BR27" s="17"/>
      <c r="BS27" s="17"/>
      <c r="BT27" s="17"/>
      <c r="BU27" s="17"/>
      <c r="BV27" s="17"/>
      <c r="BW27" s="17"/>
      <c r="BX27" s="17"/>
      <c r="BY27" s="17">
        <v>1</v>
      </c>
      <c r="BZ27" s="17"/>
      <c r="CA27" s="17"/>
      <c r="CB27" s="17"/>
      <c r="CC27" s="17"/>
      <c r="CD27" s="17"/>
      <c r="CE27" s="17"/>
      <c r="CF27" s="17"/>
      <c r="CG27" s="17"/>
      <c r="CH27" s="17"/>
      <c r="CI27" s="17"/>
      <c r="CJ27" s="17">
        <v>1</v>
      </c>
      <c r="CK27" s="17"/>
      <c r="CL27" s="17"/>
      <c r="CM27" s="17">
        <v>1</v>
      </c>
      <c r="CN27" s="17">
        <v>1</v>
      </c>
      <c r="CO27" s="17">
        <v>1</v>
      </c>
      <c r="CP27" s="17"/>
      <c r="CQ27" s="17"/>
      <c r="CR27" s="17"/>
      <c r="CS27" s="17"/>
      <c r="CT27" s="17"/>
      <c r="CU27" s="17">
        <v>1</v>
      </c>
      <c r="CV27" s="17"/>
      <c r="CW27" s="17"/>
      <c r="CX27" s="17"/>
      <c r="CY27" s="17"/>
      <c r="CZ27" s="17"/>
      <c r="DA27" s="17"/>
      <c r="DB27" s="17"/>
      <c r="DC27" s="17"/>
      <c r="DD27" s="17"/>
      <c r="DE27" s="17"/>
      <c r="DF27" s="17"/>
      <c r="DG27" s="17"/>
    </row>
    <row r="28" spans="1:111" x14ac:dyDescent="0.25">
      <c r="A28" s="3">
        <v>27</v>
      </c>
      <c r="B28" s="1" t="s">
        <v>127</v>
      </c>
      <c r="C28" t="s">
        <v>110</v>
      </c>
      <c r="D28">
        <v>72</v>
      </c>
      <c r="E28">
        <v>88</v>
      </c>
      <c r="F28" t="s">
        <v>106</v>
      </c>
      <c r="G28" t="b">
        <v>0</v>
      </c>
      <c r="H28" s="4">
        <v>0.11067583321287108</v>
      </c>
      <c r="I28" s="4">
        <v>6.2890390771262192E-3</v>
      </c>
      <c r="J28" s="4">
        <v>0.14332806136947021</v>
      </c>
      <c r="K28" s="4">
        <v>2.1710347457640639E-2</v>
      </c>
      <c r="L28" s="17"/>
      <c r="M28" s="17">
        <v>1</v>
      </c>
      <c r="N28" s="17"/>
      <c r="O28" s="17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  <c r="AB28" s="17"/>
      <c r="AC28" s="17"/>
      <c r="AD28" s="17"/>
      <c r="AE28" s="17"/>
      <c r="AF28" s="17"/>
      <c r="AG28" s="17">
        <v>1</v>
      </c>
      <c r="AH28" s="17">
        <v>1</v>
      </c>
      <c r="AI28" s="17"/>
      <c r="AJ28" s="17"/>
      <c r="AK28" s="17"/>
      <c r="AL28" s="17"/>
      <c r="AM28" s="17"/>
      <c r="AN28" s="17"/>
      <c r="AO28" s="17"/>
      <c r="AP28" s="17"/>
      <c r="AQ28" s="17"/>
      <c r="AR28" s="17"/>
      <c r="AS28" s="17">
        <v>1</v>
      </c>
      <c r="AT28" s="17"/>
      <c r="AU28" s="17"/>
      <c r="AV28" s="17"/>
      <c r="AW28" s="17"/>
      <c r="AX28" s="17"/>
      <c r="AY28" s="17"/>
      <c r="AZ28" s="17"/>
      <c r="BA28" s="17"/>
      <c r="BB28" s="17"/>
      <c r="BC28" s="17"/>
      <c r="BD28" s="17"/>
      <c r="BE28" s="17">
        <v>1</v>
      </c>
      <c r="BF28" s="17"/>
      <c r="BG28" s="17"/>
      <c r="BH28" s="17">
        <v>1</v>
      </c>
      <c r="BI28" s="17"/>
      <c r="BJ28" s="17"/>
      <c r="BK28" s="17"/>
      <c r="BL28" s="17"/>
      <c r="BM28" s="17"/>
      <c r="BN28" s="17"/>
      <c r="BO28" s="17"/>
      <c r="BP28" s="17"/>
      <c r="BQ28" s="17"/>
      <c r="BR28" s="17"/>
      <c r="BS28" s="17"/>
      <c r="BT28" s="17"/>
      <c r="BU28" s="17"/>
      <c r="BV28" s="17"/>
      <c r="BW28" s="17"/>
      <c r="BX28" s="17"/>
      <c r="BY28" s="17">
        <v>1</v>
      </c>
      <c r="BZ28" s="17"/>
      <c r="CA28" s="17"/>
      <c r="CB28" s="17"/>
      <c r="CC28" s="17"/>
      <c r="CD28" s="17"/>
      <c r="CE28" s="17"/>
      <c r="CF28" s="17"/>
      <c r="CG28" s="17"/>
      <c r="CH28" s="17"/>
      <c r="CI28" s="17"/>
      <c r="CJ28" s="17"/>
      <c r="CK28" s="17"/>
      <c r="CL28" s="17"/>
      <c r="CM28" s="17"/>
      <c r="CN28" s="17"/>
      <c r="CO28" s="17"/>
      <c r="CP28" s="17"/>
      <c r="CQ28" s="17"/>
      <c r="CR28" s="17"/>
      <c r="CS28" s="17"/>
      <c r="CT28" s="17"/>
      <c r="CU28" s="17"/>
      <c r="CV28" s="17"/>
      <c r="CW28" s="17"/>
      <c r="CX28" s="17">
        <v>1</v>
      </c>
      <c r="CY28" s="17"/>
      <c r="CZ28" s="17"/>
      <c r="DA28" s="17"/>
      <c r="DB28" s="17"/>
      <c r="DC28" s="17"/>
      <c r="DD28" s="17"/>
      <c r="DE28" s="17"/>
      <c r="DF28" s="17">
        <v>1</v>
      </c>
      <c r="DG28" s="17"/>
    </row>
    <row r="29" spans="1:111" x14ac:dyDescent="0.25">
      <c r="A29" s="3">
        <v>28</v>
      </c>
      <c r="B29" s="1" t="s">
        <v>128</v>
      </c>
      <c r="C29" t="s">
        <v>113</v>
      </c>
      <c r="D29">
        <v>12</v>
      </c>
      <c r="E29">
        <v>56</v>
      </c>
      <c r="F29" t="s">
        <v>100</v>
      </c>
      <c r="G29" t="b">
        <v>1</v>
      </c>
      <c r="H29" s="4">
        <v>9.3767233799909269E-2</v>
      </c>
      <c r="I29" s="4">
        <v>5.4093702364879674E-3</v>
      </c>
      <c r="J29" s="4">
        <v>6.6905501730014472E-2</v>
      </c>
      <c r="K29" s="4">
        <v>7.3625286419311368E-3</v>
      </c>
      <c r="L29" s="17"/>
      <c r="M29" s="17"/>
      <c r="N29" s="17"/>
      <c r="O29" s="17"/>
      <c r="P29" s="17"/>
      <c r="Q29" s="17"/>
      <c r="R29" s="17"/>
      <c r="S29" s="17"/>
      <c r="T29" s="17"/>
      <c r="U29" s="17"/>
      <c r="V29" s="17">
        <v>1</v>
      </c>
      <c r="W29" s="17"/>
      <c r="X29" s="17"/>
      <c r="Y29" s="17">
        <v>1</v>
      </c>
      <c r="Z29" s="17"/>
      <c r="AA29" s="17"/>
      <c r="AB29" s="17"/>
      <c r="AC29" s="17"/>
      <c r="AD29" s="17"/>
      <c r="AE29" s="17"/>
      <c r="AF29" s="17"/>
      <c r="AG29" s="17"/>
      <c r="AH29" s="17"/>
      <c r="AI29" s="17">
        <v>1</v>
      </c>
      <c r="AJ29" s="17"/>
      <c r="AK29" s="17"/>
      <c r="AL29" s="17"/>
      <c r="AM29" s="17"/>
      <c r="AN29" s="17"/>
      <c r="AO29" s="17"/>
      <c r="AP29" s="17"/>
      <c r="AQ29" s="17"/>
      <c r="AR29" s="17"/>
      <c r="AS29" s="17"/>
      <c r="AT29" s="17">
        <v>1</v>
      </c>
      <c r="AU29" s="17"/>
      <c r="AV29" s="17"/>
      <c r="AW29" s="17"/>
      <c r="AX29" s="17"/>
      <c r="AY29" s="17"/>
      <c r="AZ29" s="17"/>
      <c r="BA29" s="17"/>
      <c r="BB29" s="17"/>
      <c r="BC29" s="17"/>
      <c r="BD29" s="17"/>
      <c r="BE29" s="17"/>
      <c r="BF29" s="17"/>
      <c r="BG29" s="17"/>
      <c r="BH29" s="17"/>
      <c r="BI29" s="17">
        <v>1</v>
      </c>
      <c r="BJ29" s="17">
        <v>1</v>
      </c>
      <c r="BK29" s="17"/>
      <c r="BL29" s="17"/>
      <c r="BM29" s="17"/>
      <c r="BN29" s="17"/>
      <c r="BO29" s="17"/>
      <c r="BP29" s="17"/>
      <c r="BQ29" s="17"/>
      <c r="BR29" s="17"/>
      <c r="BS29" s="17"/>
      <c r="BT29" s="17"/>
      <c r="BU29" s="17"/>
      <c r="BV29" s="17"/>
      <c r="BW29" s="17"/>
      <c r="BX29" s="17"/>
      <c r="BY29" s="17"/>
      <c r="BZ29" s="17"/>
      <c r="CA29" s="17"/>
      <c r="CB29" s="17"/>
      <c r="CC29" s="17"/>
      <c r="CD29" s="17"/>
      <c r="CE29" s="17"/>
      <c r="CF29" s="17"/>
      <c r="CG29" s="17"/>
      <c r="CH29" s="17"/>
      <c r="CI29" s="17"/>
      <c r="CJ29" s="17"/>
      <c r="CK29" s="17"/>
      <c r="CL29" s="17"/>
      <c r="CM29" s="17"/>
      <c r="CN29" s="17"/>
      <c r="CO29" s="17"/>
      <c r="CP29" s="17"/>
      <c r="CQ29" s="17"/>
      <c r="CR29" s="17"/>
      <c r="CS29" s="17"/>
      <c r="CT29" s="17"/>
      <c r="CU29" s="17"/>
      <c r="CV29" s="17"/>
      <c r="CW29" s="17"/>
      <c r="CX29" s="17"/>
      <c r="CY29" s="17"/>
      <c r="CZ29" s="17"/>
      <c r="DA29" s="17"/>
      <c r="DB29" s="17"/>
      <c r="DC29" s="17"/>
      <c r="DD29" s="17"/>
      <c r="DE29" s="17"/>
      <c r="DF29" s="17"/>
      <c r="DG29" s="17"/>
    </row>
    <row r="30" spans="1:111" x14ac:dyDescent="0.25">
      <c r="A30" s="3">
        <v>29</v>
      </c>
      <c r="B30" s="1" t="s">
        <v>128</v>
      </c>
      <c r="C30" t="s">
        <v>117</v>
      </c>
      <c r="D30">
        <v>6</v>
      </c>
      <c r="E30">
        <v>87</v>
      </c>
      <c r="F30" t="s">
        <v>100</v>
      </c>
      <c r="G30" t="b">
        <v>0</v>
      </c>
      <c r="H30" s="4">
        <v>9.731387742222504E-2</v>
      </c>
      <c r="I30" s="4">
        <v>0.58531247007975851</v>
      </c>
      <c r="J30" s="4">
        <v>9.2074378926166062E-3</v>
      </c>
      <c r="K30" s="4">
        <v>6.4543460442666187E-3</v>
      </c>
      <c r="L30" s="17">
        <v>1</v>
      </c>
      <c r="M30" s="17"/>
      <c r="N30" s="17"/>
      <c r="O30" s="17"/>
      <c r="P30" s="17"/>
      <c r="Q30" s="17"/>
      <c r="R30" s="17"/>
      <c r="S30" s="17">
        <v>1</v>
      </c>
      <c r="T30" s="17"/>
      <c r="U30" s="17">
        <v>1</v>
      </c>
      <c r="V30" s="17"/>
      <c r="W30" s="17"/>
      <c r="X30" s="17">
        <v>1</v>
      </c>
      <c r="Y30" s="17"/>
      <c r="Z30" s="17"/>
      <c r="AA30" s="17"/>
      <c r="AB30" s="17"/>
      <c r="AC30" s="17"/>
      <c r="AD30" s="17">
        <v>1</v>
      </c>
      <c r="AE30" s="17"/>
      <c r="AF30" s="17">
        <v>1</v>
      </c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>
        <v>1</v>
      </c>
      <c r="AU30" s="17"/>
      <c r="AV30" s="17"/>
      <c r="AW30" s="17">
        <v>1</v>
      </c>
      <c r="AX30" s="17"/>
      <c r="AY30" s="17"/>
      <c r="AZ30" s="17"/>
      <c r="BA30" s="17"/>
      <c r="BB30" s="17"/>
      <c r="BC30" s="17"/>
      <c r="BD30" s="17">
        <v>1</v>
      </c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>
        <v>1</v>
      </c>
      <c r="BP30" s="17"/>
      <c r="BQ30" s="17"/>
      <c r="BR30" s="17"/>
      <c r="BS30" s="17"/>
      <c r="BT30" s="17"/>
      <c r="BU30" s="17"/>
      <c r="BV30" s="17">
        <v>1</v>
      </c>
      <c r="BW30" s="17"/>
      <c r="BX30" s="17">
        <v>1</v>
      </c>
      <c r="BY30" s="17"/>
      <c r="BZ30" s="17"/>
      <c r="CA30" s="17"/>
      <c r="CB30" s="17"/>
      <c r="CC30" s="17"/>
      <c r="CD30" s="17"/>
      <c r="CE30" s="17"/>
      <c r="CF30" s="17"/>
      <c r="CG30" s="17"/>
      <c r="CH30" s="17"/>
      <c r="CI30" s="17">
        <v>1</v>
      </c>
      <c r="CJ30" s="17"/>
      <c r="CK30" s="17"/>
      <c r="CL30" s="17"/>
      <c r="CM30" s="17"/>
      <c r="CN30" s="17"/>
      <c r="CO30" s="17"/>
      <c r="CP30" s="17"/>
      <c r="CQ30" s="17"/>
      <c r="CR30" s="17">
        <v>1</v>
      </c>
      <c r="CS30" s="17"/>
      <c r="CT30" s="17">
        <v>1</v>
      </c>
      <c r="CU30" s="17"/>
      <c r="CV30" s="17"/>
      <c r="CW30" s="17"/>
      <c r="CX30" s="17"/>
      <c r="CY30" s="17">
        <v>1</v>
      </c>
      <c r="CZ30" s="17"/>
      <c r="DA30" s="17">
        <v>1</v>
      </c>
      <c r="DB30" s="17"/>
      <c r="DC30" s="17"/>
      <c r="DD30" s="17"/>
      <c r="DE30" s="17"/>
      <c r="DF30" s="17"/>
      <c r="DG30" s="17"/>
    </row>
    <row r="31" spans="1:111" x14ac:dyDescent="0.25">
      <c r="A31" s="3">
        <v>30</v>
      </c>
      <c r="B31" s="1" t="s">
        <v>129</v>
      </c>
      <c r="C31" t="s">
        <v>115</v>
      </c>
      <c r="D31">
        <v>6</v>
      </c>
      <c r="E31">
        <v>54</v>
      </c>
      <c r="F31" t="s">
        <v>100</v>
      </c>
      <c r="G31" t="b">
        <v>0</v>
      </c>
      <c r="H31" s="4">
        <v>1.0886998610395455E-2</v>
      </c>
      <c r="I31" s="4">
        <v>0.81500323212290426</v>
      </c>
      <c r="J31" s="4">
        <v>0.13707198335763313</v>
      </c>
      <c r="K31" s="4">
        <v>1.6926996432191702E-2</v>
      </c>
      <c r="L31" s="17">
        <v>1</v>
      </c>
      <c r="M31" s="17"/>
      <c r="N31" s="17"/>
      <c r="O31" s="17">
        <v>1</v>
      </c>
      <c r="P31" s="17"/>
      <c r="Q31" s="17"/>
      <c r="R31" s="17"/>
      <c r="S31" s="17"/>
      <c r="T31" s="17"/>
      <c r="U31" s="17">
        <v>1</v>
      </c>
      <c r="V31" s="17">
        <v>1</v>
      </c>
      <c r="W31" s="17"/>
      <c r="X31" s="17">
        <v>1</v>
      </c>
      <c r="Y31" s="17"/>
      <c r="Z31" s="17">
        <v>1</v>
      </c>
      <c r="AA31" s="17"/>
      <c r="AB31" s="17"/>
      <c r="AC31" s="17"/>
      <c r="AD31" s="17">
        <v>1</v>
      </c>
      <c r="AE31" s="17"/>
      <c r="AF31" s="17">
        <v>1</v>
      </c>
      <c r="AG31" s="17"/>
      <c r="AH31" s="17"/>
      <c r="AI31" s="17">
        <v>1</v>
      </c>
      <c r="AJ31" s="17"/>
      <c r="AK31" s="17"/>
      <c r="AL31" s="17"/>
      <c r="AM31" s="17"/>
      <c r="AN31" s="17"/>
      <c r="AO31" s="17"/>
      <c r="AP31" s="17"/>
      <c r="AQ31" s="17"/>
      <c r="AR31" s="17"/>
      <c r="AS31" s="17"/>
      <c r="AT31" s="17"/>
      <c r="AU31" s="17">
        <v>1</v>
      </c>
      <c r="AV31" s="17"/>
      <c r="AW31" s="17">
        <v>1</v>
      </c>
      <c r="AX31" s="17"/>
      <c r="AY31" s="17">
        <v>1</v>
      </c>
      <c r="AZ31" s="17"/>
      <c r="BA31" s="17"/>
      <c r="BB31" s="17"/>
      <c r="BC31" s="17"/>
      <c r="BD31" s="17"/>
      <c r="BE31" s="17"/>
      <c r="BF31" s="17">
        <v>1</v>
      </c>
      <c r="BG31" s="17"/>
      <c r="BH31" s="17"/>
      <c r="BI31" s="17"/>
      <c r="BJ31" s="17"/>
      <c r="BK31" s="17"/>
      <c r="BL31" s="17"/>
      <c r="BM31" s="17"/>
      <c r="BN31" s="17"/>
      <c r="BO31" s="17"/>
      <c r="BP31" s="17"/>
      <c r="BQ31" s="17"/>
      <c r="BR31" s="17">
        <v>1</v>
      </c>
      <c r="BS31" s="17"/>
      <c r="BT31" s="17"/>
      <c r="BU31" s="17"/>
      <c r="BV31" s="17"/>
      <c r="BW31" s="17">
        <v>1</v>
      </c>
      <c r="BX31" s="17">
        <v>1</v>
      </c>
      <c r="BY31" s="17"/>
      <c r="BZ31" s="17"/>
      <c r="CA31" s="17"/>
      <c r="CB31" s="17">
        <v>1</v>
      </c>
      <c r="CC31" s="17"/>
      <c r="CD31" s="17"/>
      <c r="CE31" s="17"/>
      <c r="CF31" s="17"/>
      <c r="CG31" s="17"/>
      <c r="CH31" s="17"/>
      <c r="CI31" s="17"/>
      <c r="CJ31" s="17"/>
      <c r="CK31" s="17"/>
      <c r="CL31" s="17"/>
      <c r="CM31" s="17"/>
      <c r="CN31" s="17"/>
      <c r="CO31" s="17"/>
      <c r="CP31" s="17"/>
      <c r="CQ31" s="17"/>
      <c r="CR31" s="17">
        <v>1</v>
      </c>
      <c r="CS31" s="17"/>
      <c r="CT31" s="17">
        <v>1</v>
      </c>
      <c r="CU31" s="17"/>
      <c r="CV31" s="17">
        <v>1</v>
      </c>
      <c r="CW31" s="17"/>
      <c r="CX31" s="17"/>
      <c r="CY31" s="17"/>
      <c r="CZ31" s="17"/>
      <c r="DA31" s="17"/>
      <c r="DB31" s="17">
        <v>1</v>
      </c>
      <c r="DC31" s="17"/>
      <c r="DD31" s="17">
        <v>1</v>
      </c>
      <c r="DE31" s="17"/>
      <c r="DF31" s="17"/>
      <c r="DG31" s="17"/>
    </row>
    <row r="32" spans="1:111" x14ac:dyDescent="0.25">
      <c r="A32" s="3">
        <v>31</v>
      </c>
      <c r="B32" s="1" t="s">
        <v>129</v>
      </c>
      <c r="C32" t="s">
        <v>110</v>
      </c>
      <c r="D32">
        <v>72</v>
      </c>
      <c r="E32">
        <v>89</v>
      </c>
      <c r="F32" t="s">
        <v>100</v>
      </c>
      <c r="G32" t="b">
        <v>0</v>
      </c>
      <c r="H32" s="4">
        <v>0.23089503324654972</v>
      </c>
      <c r="I32" s="4">
        <v>3.8179045362405793E-3</v>
      </c>
      <c r="J32" s="4">
        <v>0.29053000378589861</v>
      </c>
      <c r="K32" s="4">
        <v>1.1440953340838738E-3</v>
      </c>
      <c r="L32" s="17"/>
      <c r="M32" s="17"/>
      <c r="N32" s="17"/>
      <c r="O32" s="17"/>
      <c r="P32" s="17">
        <v>1</v>
      </c>
      <c r="Q32" s="17">
        <v>1</v>
      </c>
      <c r="R32" s="17"/>
      <c r="S32" s="17"/>
      <c r="T32" s="17"/>
      <c r="U32" s="17"/>
      <c r="V32" s="17"/>
      <c r="W32" s="17"/>
      <c r="X32" s="17"/>
      <c r="Y32" s="17">
        <v>1</v>
      </c>
      <c r="Z32" s="17"/>
      <c r="AA32" s="17"/>
      <c r="AB32" s="17"/>
      <c r="AC32" s="17"/>
      <c r="AD32" s="17"/>
      <c r="AE32" s="17"/>
      <c r="AF32" s="17"/>
      <c r="AG32" s="17"/>
      <c r="AH32" s="17"/>
      <c r="AI32" s="17">
        <v>1</v>
      </c>
      <c r="AJ32" s="17"/>
      <c r="AK32" s="17"/>
      <c r="AL32" s="17"/>
      <c r="AM32" s="17"/>
      <c r="AN32" s="17">
        <v>1</v>
      </c>
      <c r="AO32" s="17"/>
      <c r="AP32" s="17"/>
      <c r="AQ32" s="17"/>
      <c r="AR32" s="17"/>
      <c r="AS32" s="17"/>
      <c r="AT32" s="17"/>
      <c r="AU32" s="17"/>
      <c r="AV32" s="17"/>
      <c r="AW32" s="17"/>
      <c r="AX32" s="17"/>
      <c r="AY32" s="17"/>
      <c r="AZ32" s="17"/>
      <c r="BA32" s="17"/>
      <c r="BB32" s="17"/>
      <c r="BC32" s="17">
        <v>1</v>
      </c>
      <c r="BD32" s="17"/>
      <c r="BE32" s="17"/>
      <c r="BF32" s="17"/>
      <c r="BG32" s="17"/>
      <c r="BH32" s="17"/>
      <c r="BI32" s="17"/>
      <c r="BJ32" s="17"/>
      <c r="BK32" s="17">
        <v>1</v>
      </c>
      <c r="BL32" s="17"/>
      <c r="BM32" s="17"/>
      <c r="BN32" s="17">
        <v>1</v>
      </c>
      <c r="BO32" s="17"/>
      <c r="BP32" s="17"/>
      <c r="BQ32" s="17"/>
      <c r="BR32" s="17"/>
      <c r="BS32" s="17">
        <v>1</v>
      </c>
      <c r="BT32" s="17">
        <v>1</v>
      </c>
      <c r="BU32" s="17"/>
      <c r="BV32" s="17">
        <v>1</v>
      </c>
      <c r="BW32" s="17"/>
      <c r="BX32" s="17"/>
      <c r="BY32" s="17"/>
      <c r="BZ32" s="17"/>
      <c r="CA32" s="17"/>
      <c r="CB32" s="17">
        <v>1</v>
      </c>
      <c r="CC32" s="17"/>
      <c r="CD32" s="17"/>
      <c r="CE32" s="17"/>
      <c r="CF32" s="17"/>
      <c r="CG32" s="17"/>
      <c r="CH32" s="17">
        <v>1</v>
      </c>
      <c r="CI32" s="17"/>
      <c r="CJ32" s="17"/>
      <c r="CK32" s="17"/>
      <c r="CL32" s="17"/>
      <c r="CM32" s="17"/>
      <c r="CN32" s="17"/>
      <c r="CO32" s="17"/>
      <c r="CP32" s="17"/>
      <c r="CQ32" s="17"/>
      <c r="CR32" s="17"/>
      <c r="CS32" s="17"/>
      <c r="CT32" s="17"/>
      <c r="CU32" s="17"/>
      <c r="CV32" s="17"/>
      <c r="CW32" s="17"/>
      <c r="CX32" s="17">
        <v>1</v>
      </c>
      <c r="CY32" s="17"/>
      <c r="CZ32" s="17"/>
      <c r="DA32" s="17"/>
      <c r="DB32" s="17"/>
      <c r="DC32" s="17">
        <v>1</v>
      </c>
      <c r="DD32" s="17"/>
      <c r="DE32" s="17">
        <v>1</v>
      </c>
      <c r="DF32" s="17"/>
      <c r="DG32" s="17">
        <v>1</v>
      </c>
    </row>
    <row r="33" spans="1:111" x14ac:dyDescent="0.25">
      <c r="A33" s="3">
        <v>32</v>
      </c>
      <c r="B33" s="1" t="s">
        <v>129</v>
      </c>
      <c r="C33" t="s">
        <v>113</v>
      </c>
      <c r="D33">
        <v>72</v>
      </c>
      <c r="E33">
        <v>45</v>
      </c>
      <c r="F33" t="s">
        <v>107</v>
      </c>
      <c r="G33" t="b">
        <v>1</v>
      </c>
      <c r="H33" s="4">
        <v>6.3792470347393562E-2</v>
      </c>
      <c r="I33" s="4">
        <v>5.0615006525469774E-3</v>
      </c>
      <c r="J33" s="4">
        <v>4.3671439281730569E-2</v>
      </c>
      <c r="K33" s="4">
        <v>8.9076402125656002E-3</v>
      </c>
      <c r="L33" s="17"/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7">
        <v>1</v>
      </c>
      <c r="AC33" s="17"/>
      <c r="AD33" s="17"/>
      <c r="AE33" s="17"/>
      <c r="AF33" s="17"/>
      <c r="AG33" s="17"/>
      <c r="AH33" s="17"/>
      <c r="AI33" s="17"/>
      <c r="AJ33" s="17"/>
      <c r="AK33" s="17"/>
      <c r="AL33" s="17"/>
      <c r="AM33" s="17">
        <v>1</v>
      </c>
      <c r="AN33" s="17"/>
      <c r="AO33" s="17"/>
      <c r="AP33" s="17"/>
      <c r="AQ33" s="17"/>
      <c r="AR33" s="17"/>
      <c r="AS33" s="17"/>
      <c r="AT33" s="17"/>
      <c r="AU33" s="17"/>
      <c r="AV33" s="17"/>
      <c r="AW33" s="17"/>
      <c r="AX33" s="17"/>
      <c r="AY33" s="17"/>
      <c r="AZ33" s="17"/>
      <c r="BA33" s="17"/>
      <c r="BB33" s="17"/>
      <c r="BC33" s="17">
        <v>1</v>
      </c>
      <c r="BD33" s="17"/>
      <c r="BE33" s="17"/>
      <c r="BF33" s="17"/>
      <c r="BG33" s="17"/>
      <c r="BH33" s="17"/>
      <c r="BI33" s="17"/>
      <c r="BJ33" s="17"/>
      <c r="BK33" s="17"/>
      <c r="BL33" s="17"/>
      <c r="BM33" s="17"/>
      <c r="BN33" s="17"/>
      <c r="BO33" s="17"/>
      <c r="BP33" s="17"/>
      <c r="BQ33" s="17"/>
      <c r="BR33" s="17"/>
      <c r="BS33" s="17"/>
      <c r="BT33" s="17"/>
      <c r="BU33" s="17"/>
      <c r="BV33" s="17"/>
      <c r="BW33" s="17"/>
      <c r="BX33" s="17"/>
      <c r="BY33" s="17"/>
      <c r="BZ33" s="17"/>
      <c r="CA33" s="17"/>
      <c r="CB33" s="17"/>
      <c r="CC33" s="17"/>
      <c r="CD33" s="17"/>
      <c r="CE33" s="17"/>
      <c r="CF33" s="17"/>
      <c r="CG33" s="17"/>
      <c r="CH33" s="17"/>
      <c r="CI33" s="17"/>
      <c r="CJ33" s="17"/>
      <c r="CK33" s="17"/>
      <c r="CL33" s="17"/>
      <c r="CM33" s="17"/>
      <c r="CN33" s="17"/>
      <c r="CO33" s="17"/>
      <c r="CP33" s="17"/>
      <c r="CQ33" s="17"/>
      <c r="CR33" s="17"/>
      <c r="CS33" s="17"/>
      <c r="CT33" s="17"/>
      <c r="CU33" s="17"/>
      <c r="CV33" s="17"/>
      <c r="CW33" s="17"/>
      <c r="CX33" s="17"/>
      <c r="CY33" s="17"/>
      <c r="CZ33" s="17"/>
      <c r="DA33" s="17"/>
      <c r="DB33" s="17"/>
      <c r="DC33" s="17"/>
      <c r="DD33" s="17"/>
      <c r="DE33" s="17"/>
      <c r="DF33" s="17"/>
      <c r="DG33" s="17">
        <v>1</v>
      </c>
    </row>
    <row r="34" spans="1:111" x14ac:dyDescent="0.25">
      <c r="G34" t="s">
        <v>144</v>
      </c>
      <c r="L34">
        <f t="array" ref="L34">SQRT(SUM((L$2:L$33-$H$2:$H$33)^2))</f>
        <v>1.7098514572778007</v>
      </c>
      <c r="M34">
        <f t="array" ref="M34">SQRT(SUM((M$2:M$33-$H$2:$H$33)^2))</f>
        <v>1.3216514418691936</v>
      </c>
      <c r="N34">
        <f t="array" ref="N34">SQRT(SUM((N$2:N$33-$H$2:$H$33)^2))</f>
        <v>1.5014378720776935</v>
      </c>
      <c r="O34">
        <f t="array" ref="O34">SQRT(SUM((O$2:O$33-$H$2:$H$33)^2))</f>
        <v>1.4409384287181684</v>
      </c>
      <c r="P34">
        <f t="array" ref="P34">SQRT(SUM((P$2:P$33-$H$2:$H$33)^2))</f>
        <v>1.846032495136624</v>
      </c>
      <c r="Q34">
        <f t="array" ref="Q34">SQRT(SUM((Q$2:Q$33-$H$2:$H$33)^2))</f>
        <v>1.9022494375349521</v>
      </c>
      <c r="R34">
        <f t="array" ref="R34">SQRT(SUM((R$2:R$33-$H$2:$H$33)^2))</f>
        <v>2.0408712839154037</v>
      </c>
      <c r="S34">
        <f t="array" ref="S34">SQRT(SUM((S$2:S$33-$H$2:$H$33)^2))</f>
        <v>1.2441210211678668</v>
      </c>
      <c r="T34">
        <f t="array" ref="T34">SQRT(SUM((T$2:T$33-$H$2:$H$33)^2))</f>
        <v>1.8544212158783482</v>
      </c>
      <c r="U34">
        <f t="array" ref="U34">SQRT(SUM((U$2:U$33-$H$2:$H$33)^2))</f>
        <v>1.6975499405061207</v>
      </c>
      <c r="V34">
        <f t="array" ref="V34">SQRT(SUM((V$2:V$33-$H$2:$H$33)^2))</f>
        <v>2.1647981049804441</v>
      </c>
      <c r="W34">
        <f t="array" ref="W34">SQRT(SUM((W$2:W$33-$H$2:$H$33)^2))</f>
        <v>1.7822916030370142</v>
      </c>
      <c r="X34">
        <f t="array" ref="X34">SQRT(SUM((X$2:X$33-$H$2:$H$33)^2))</f>
        <v>1.9577052586510253</v>
      </c>
      <c r="Y34">
        <f t="array" ref="Y34">SQRT(SUM((Y$2:Y$33-$H$2:$H$33)^2))</f>
        <v>1.7696177157382409</v>
      </c>
      <c r="Z34">
        <f t="array" ref="Z34">SQRT(SUM((Z$2:Z$33-$H$2:$H$33)^2))</f>
        <v>1.4337035096471742</v>
      </c>
      <c r="AA34">
        <f t="array" ref="AA34">SQRT(SUM((AA$2:AA$33-$H$2:$H$33)^2))</f>
        <v>1.5014378720776935</v>
      </c>
      <c r="AB34">
        <f t="array" ref="AB34">SQRT(SUM((AB$2:AB$33-$H$2:$H$33)^2))</f>
        <v>1.8996552756110201</v>
      </c>
      <c r="AC34">
        <f t="array" ref="AC34">SQRT(SUM((AC$2:AC$33-$H$2:$H$33)^2))</f>
        <v>2.0408712839154037</v>
      </c>
      <c r="AD34">
        <f t="array" ref="AD34">SQRT(SUM((AD$2:AD$33-$H$2:$H$33)^2))</f>
        <v>1.4391466804368942</v>
      </c>
      <c r="AE34">
        <f t="array" ref="AE34">SQRT(SUM((AE$2:AE$33-$H$2:$H$33)^2))</f>
        <v>1.7773555998181996</v>
      </c>
      <c r="AF34">
        <f t="array" ref="AF34">SQRT(SUM((AF$2:AF$33-$H$2:$H$33)^2))</f>
        <v>1.8266350896637198</v>
      </c>
      <c r="AG34">
        <f t="array" ref="AG34">SQRT(SUM((AG$2:AG$33-$H$2:$H$33)^2))</f>
        <v>1.2333341816922465</v>
      </c>
      <c r="AH34">
        <f t="array" ref="AH34">SQRT(SUM((AH$2:AH$33-$H$2:$H$33)^2))</f>
        <v>1.4359934024424288</v>
      </c>
      <c r="AI34">
        <f t="array" ref="AI34">SQRT(SUM((AI$2:AI$33-$H$2:$H$33)^2))</f>
        <v>2.4965879978775813</v>
      </c>
      <c r="AJ34">
        <f t="array" ref="AJ34">SQRT(SUM((AJ$2:AJ$33-$H$2:$H$33)^2))</f>
        <v>1.5057817948895544</v>
      </c>
      <c r="AK34">
        <f t="array" ref="AK34">SQRT(SUM((AK$2:AK$33-$H$2:$H$33)^2))</f>
        <v>2.1312271883445359</v>
      </c>
      <c r="AL34">
        <f t="array" ref="AL34">SQRT(SUM((AL$2:AL$33-$H$2:$H$33)^2))</f>
        <v>1.4112549678124584</v>
      </c>
      <c r="AM34">
        <f t="array" ref="AM34">SQRT(SUM((AM$2:AM$33-$H$2:$H$33)^2))</f>
        <v>1.9379329835603301</v>
      </c>
      <c r="AN34">
        <f t="array" ref="AN34">SQRT(SUM((AN$2:AN$33-$H$2:$H$33)^2))</f>
        <v>1.2273239726036322</v>
      </c>
      <c r="AO34">
        <f t="array" ref="AO34">SQRT(SUM((AO$2:AO$33-$H$2:$H$33)^2))</f>
        <v>1.7543908755157298</v>
      </c>
      <c r="AP34">
        <f t="array" ref="AP34">SQRT(SUM((AP$2:AP$33-$H$2:$H$33)^2))</f>
        <v>1.0478919565382563</v>
      </c>
      <c r="AQ34">
        <f t="array" ref="AQ34">SQRT(SUM((AQ$2:AQ$33-$H$2:$H$33)^2))</f>
        <v>1.8030799322424915</v>
      </c>
      <c r="AR34">
        <f t="array" ref="AR34">SQRT(SUM((AR$2:AR$33-$H$2:$H$33)^2))</f>
        <v>1.4398484466087282</v>
      </c>
      <c r="AS34">
        <f t="array" ref="AS34">SQRT(SUM((AS$2:AS$33-$H$2:$H$33)^2))</f>
        <v>2.2996489136022538</v>
      </c>
      <c r="AT34">
        <f t="array" ref="AT34">SQRT(SUM((AT$2:AT$33-$H$2:$H$33)^2))</f>
        <v>1.3803560038749079</v>
      </c>
      <c r="AU34">
        <f t="array" ref="AU34">SQRT(SUM((AU$2:AU$33-$H$2:$H$33)^2))</f>
        <v>1.8772516587595458</v>
      </c>
      <c r="AV34">
        <f t="array" ref="AV34">SQRT(SUM((AV$2:AV$33-$H$2:$H$33)^2))</f>
        <v>1.7313458767529246</v>
      </c>
      <c r="AW34">
        <f t="array" ref="AW34">SQRT(SUM((AW$2:AW$33-$H$2:$H$33)^2))</f>
        <v>2.0706351272081545</v>
      </c>
      <c r="AX34">
        <f t="array" ref="AX34">SQRT(SUM((AX$2:AX$33-$H$2:$H$33)^2))</f>
        <v>2.1972468575223099</v>
      </c>
      <c r="AY34">
        <f t="array" ref="AY34">SQRT(SUM((AY$2:AY$33-$H$2:$H$33)^2))</f>
        <v>2.0819717632607961</v>
      </c>
      <c r="AZ34">
        <f t="array" ref="AZ34">SQRT(SUM((AZ$2:AZ$33-$H$2:$H$33)^2))</f>
        <v>1.5014378720776935</v>
      </c>
      <c r="BA34">
        <f t="array" ref="BA34">SQRT(SUM((BA$2:BA$33-$H$2:$H$33)^2))</f>
        <v>1.8008075752182542</v>
      </c>
      <c r="BB34">
        <f t="array" ref="BB34">SQRT(SUM((BB$2:BB$33-$H$2:$H$33)^2))</f>
        <v>0.86166401233672607</v>
      </c>
      <c r="BC34">
        <f t="array" ref="BC34">SQRT(SUM((BC$2:BC$33-$H$2:$H$33)^2))</f>
        <v>1.8306554999830942</v>
      </c>
      <c r="BD34">
        <f t="array" ref="BD34">SQRT(SUM((BD$2:BD$33-$H$2:$H$33)^2))</f>
        <v>1.9253136666821735</v>
      </c>
      <c r="BE34">
        <f t="array" ref="BE34">SQRT(SUM((BE$2:BE$33-$H$2:$H$33)^2))</f>
        <v>2.1153894827812398</v>
      </c>
      <c r="BF34">
        <f t="array" ref="BF34">SQRT(SUM((BF$2:BF$33-$H$2:$H$33)^2))</f>
        <v>1.5909819312723936</v>
      </c>
      <c r="BG34">
        <f t="array" ref="BG34">SQRT(SUM((BG$2:BG$33-$H$2:$H$33)^2))</f>
        <v>1.6931173055410857</v>
      </c>
      <c r="BH34">
        <f t="array" ref="BH34">SQRT(SUM((BH$2:BH$33-$H$2:$H$33)^2))</f>
        <v>2.0858473756410789</v>
      </c>
      <c r="BI34">
        <f t="array" ref="BI34">SQRT(SUM((BI$2:BI$33-$H$2:$H$33)^2))</f>
        <v>1.6768998055169111</v>
      </c>
      <c r="BJ34">
        <f t="array" ref="BJ34">SQRT(SUM((BJ$2:BJ$33-$H$2:$H$33)^2))</f>
        <v>1.7249854092713777</v>
      </c>
      <c r="BK34">
        <f t="array" ref="BK34">SQRT(SUM((BK$2:BK$33-$H$2:$H$33)^2))</f>
        <v>2.4639720304784176</v>
      </c>
      <c r="BL34">
        <f t="array" ref="BL34">SQRT(SUM((BL$2:BL$33-$H$2:$H$33)^2))</f>
        <v>1.4554832644645233</v>
      </c>
      <c r="BM34">
        <f t="array" ref="BM34">SQRT(SUM((BM$2:BM$33-$H$2:$H$33)^2))</f>
        <v>1.5057817948895544</v>
      </c>
      <c r="BN34">
        <f t="array" ref="BN34">SQRT(SUM((BN$2:BN$33-$H$2:$H$33)^2))</f>
        <v>2.1907247734233959</v>
      </c>
      <c r="BO34">
        <f t="array" ref="BO34">SQRT(SUM((BO$2:BO$33-$H$2:$H$33)^2))</f>
        <v>1.2441210211678668</v>
      </c>
      <c r="BP34">
        <f t="array" ref="BP34">SQRT(SUM((BP$2:BP$33-$H$2:$H$33)^2))</f>
        <v>1.8008075752182542</v>
      </c>
      <c r="BQ34">
        <f t="array" ref="BQ34">SQRT(SUM((BQ$2:BQ$33-$H$2:$H$33)^2))</f>
        <v>1.4221366138052138</v>
      </c>
      <c r="BR34">
        <f t="array" ref="BR34">SQRT(SUM((BR$2:BR$33-$H$2:$H$33)^2))</f>
        <v>1.4554105128105503</v>
      </c>
      <c r="BS34">
        <f t="array" ref="BS34">SQRT(SUM((BS$2:BS$33-$H$2:$H$33)^2))</f>
        <v>1.7014878763114858</v>
      </c>
      <c r="BT34">
        <f t="array" ref="BT34">SQRT(SUM((BT$2:BT$33-$H$2:$H$33)^2))</f>
        <v>1.3189121384971509</v>
      </c>
      <c r="BU34">
        <f t="array" ref="BU34">SQRT(SUM((BU$2:BU$33-$H$2:$H$33)^2))</f>
        <v>0.86166401233672607</v>
      </c>
      <c r="BV34">
        <f t="array" ref="BV34">SQRT(SUM((BV$2:BV$33-$H$2:$H$33)^2))</f>
        <v>2.0410782624092412</v>
      </c>
      <c r="BW34">
        <f t="array" ref="BW34">SQRT(SUM((BW$2:BW$33-$H$2:$H$33)^2))</f>
        <v>1.4554105128105503</v>
      </c>
      <c r="BX34">
        <f t="array" ref="BX34">SQRT(SUM((BX$2:BX$33-$H$2:$H$33)^2))</f>
        <v>1.8380728919804761</v>
      </c>
      <c r="BY34">
        <f t="array" ref="BY34">SQRT(SUM((BY$2:BY$33-$H$2:$H$33)^2))</f>
        <v>2.3705744882439972</v>
      </c>
      <c r="BZ34">
        <f t="array" ref="BZ34">SQRT(SUM((BZ$2:BZ$33-$H$2:$H$33)^2))</f>
        <v>1.5057817948895544</v>
      </c>
      <c r="CA34">
        <f t="array" ref="CA34">SQRT(SUM((CA$2:CA$33-$H$2:$H$33)^2))</f>
        <v>1.10616868152473</v>
      </c>
      <c r="CB34">
        <f t="array" ref="CB34">SQRT(SUM((CB$2:CB$33-$H$2:$H$33)^2))</f>
        <v>1.9257475414190481</v>
      </c>
      <c r="CC34">
        <f t="array" ref="CC34">SQRT(SUM((CC$2:CC$33-$H$2:$H$33)^2))</f>
        <v>0.98392794462839639</v>
      </c>
      <c r="CD34">
        <f t="array" ref="CD34">SQRT(SUM((CD$2:CD$33-$H$2:$H$33)^2))</f>
        <v>1.4155780536064284</v>
      </c>
      <c r="CE34">
        <f t="array" ref="CE34">SQRT(SUM((CE$2:CE$33-$H$2:$H$33)^2))</f>
        <v>1.362847943592874</v>
      </c>
      <c r="CF34">
        <f t="array" ref="CF34">SQRT(SUM((CF$2:CF$33-$H$2:$H$33)^2))</f>
        <v>1.7299227402213919</v>
      </c>
      <c r="CG34">
        <f t="array" ref="CG34">SQRT(SUM((CG$2:CG$33-$H$2:$H$33)^2))</f>
        <v>1.3966124697710749</v>
      </c>
      <c r="CH34">
        <f t="array" ref="CH34">SQRT(SUM((CH$2:CH$33-$H$2:$H$33)^2))</f>
        <v>0.90871054433448373</v>
      </c>
      <c r="CI34">
        <f t="array" ref="CI34">SQRT(SUM((CI$2:CI$33-$H$2:$H$33)^2))</f>
        <v>1.3796556808613969</v>
      </c>
      <c r="CJ34">
        <f t="array" ref="CJ34">SQRT(SUM((CJ$2:CJ$33-$H$2:$H$33)^2))</f>
        <v>1.4782833637592865</v>
      </c>
      <c r="CK34">
        <f t="array" ref="CK34">SQRT(SUM((CK$2:CK$33-$H$2:$H$33)^2))</f>
        <v>2.3049057210346238</v>
      </c>
      <c r="CL34">
        <f t="array" ref="CL34">SQRT(SUM((CL$2:CL$33-$H$2:$H$33)^2))</f>
        <v>1.4419202188422406</v>
      </c>
      <c r="CM34">
        <f t="array" ref="CM34">SQRT(SUM((CM$2:CM$33-$H$2:$H$33)^2))</f>
        <v>1.1238656632446842</v>
      </c>
      <c r="CN34">
        <f t="array" ref="CN34">SQRT(SUM((CN$2:CN$33-$H$2:$H$33)^2))</f>
        <v>2.5411472982654248</v>
      </c>
      <c r="CO34">
        <f t="array" ref="CO34">SQRT(SUM((CO$2:CO$33-$H$2:$H$33)^2))</f>
        <v>2.808197253640635</v>
      </c>
      <c r="CP34">
        <f t="array" ref="CP34">SQRT(SUM((CP$2:CP$33-$H$2:$H$33)^2))</f>
        <v>1.6599538346923677</v>
      </c>
      <c r="CQ34">
        <f t="array" ref="CQ34">SQRT(SUM((CQ$2:CQ$33-$H$2:$H$33)^2))</f>
        <v>1.4835883017581424</v>
      </c>
      <c r="CR34">
        <f t="array" ref="CR34">SQRT(SUM((CR$2:CR$33-$H$2:$H$33)^2))</f>
        <v>1.5893593420277823</v>
      </c>
      <c r="CS34">
        <f t="array" ref="CS34">SQRT(SUM((CS$2:CS$33-$H$2:$H$33)^2))</f>
        <v>1.5955713044349529</v>
      </c>
      <c r="CT34">
        <f t="array" ref="CT34">SQRT(SUM((CT$2:CT$33-$H$2:$H$33)^2))</f>
        <v>1.9323883250151406</v>
      </c>
      <c r="CU34">
        <f t="array" ref="CU34">SQRT(SUM((CU$2:CU$33-$H$2:$H$33)^2))</f>
        <v>2.2640363945861286</v>
      </c>
      <c r="CV34">
        <f t="array" ref="CV34">SQRT(SUM((CV$2:CV$33-$H$2:$H$33)^2))</f>
        <v>1.9462599354911256</v>
      </c>
      <c r="CW34">
        <f t="array" ref="CW34">SQRT(SUM((CW$2:CW$33-$H$2:$H$33)^2))</f>
        <v>0.86166401233672607</v>
      </c>
      <c r="CX34">
        <f t="array" ref="CX34">SQRT(SUM((CX$2:CX$33-$H$2:$H$33)^2))</f>
        <v>1.7624994333453041</v>
      </c>
      <c r="CY34">
        <f t="array" ref="CY34">SQRT(SUM((CY$2:CY$33-$H$2:$H$33)^2))</f>
        <v>1.3947637804215485</v>
      </c>
      <c r="CZ34">
        <f t="array" ref="CZ34">SQRT(SUM((CZ$2:CZ$33-$H$2:$H$33)^2))</f>
        <v>0.99555841768823705</v>
      </c>
      <c r="DA34">
        <f t="array" ref="DA34">SQRT(SUM((DA$2:DA$33-$H$2:$H$33)^2))</f>
        <v>1.3796556808613969</v>
      </c>
      <c r="DB34">
        <f t="array" ref="DB34">SQRT(SUM((DB$2:DB$33-$H$2:$H$33)^2))</f>
        <v>1.9982682525383175</v>
      </c>
      <c r="DC34">
        <f t="array" ref="DC34">SQRT(SUM((DC$2:DC$33-$H$2:$H$33)^2))</f>
        <v>1.6352637371180567</v>
      </c>
      <c r="DD34">
        <f t="array" ref="DD34">SQRT(SUM((DD$2:DD$33-$H$2:$H$33)^2))</f>
        <v>1.3117510712537783</v>
      </c>
      <c r="DE34">
        <f t="array" ref="DE34">SQRT(SUM((DE$2:DE$33-$H$2:$H$33)^2))</f>
        <v>1.8364149795968157</v>
      </c>
      <c r="DF34">
        <f t="array" ref="DF34">SQRT(SUM((DF$2:DF$33-$H$2:$H$33)^2))</f>
        <v>1.8727878893567773</v>
      </c>
      <c r="DG34">
        <f t="array" ref="DG34">SQRT(SUM((DG$2:DG$33-$H$2:$H$33)^2))</f>
        <v>2.2576261879022277</v>
      </c>
    </row>
    <row r="35" spans="1:111" x14ac:dyDescent="0.25">
      <c r="A35" s="15" t="s">
        <v>150</v>
      </c>
      <c r="G35" t="s">
        <v>145</v>
      </c>
      <c r="L35">
        <f t="array" ref="L35">SQRT(SUM((L$2:L$33-$I$2:$I$33)^2))</f>
        <v>0.98154560942485614</v>
      </c>
      <c r="M35">
        <f t="array" ref="M35">SQRT(SUM((M$2:M$33-$I$2:$I$33)^2))</f>
        <v>1.8943128087195489</v>
      </c>
      <c r="N35">
        <f t="array" ref="N35">SQRT(SUM((N$2:N$33-$I$2:$I$33)^2))</f>
        <v>1.8936246206890142</v>
      </c>
      <c r="O35">
        <f t="array" ref="O35">SQRT(SUM((O$2:O$33-$I$2:$I$33)^2))</f>
        <v>0.96931190766367625</v>
      </c>
      <c r="P35">
        <f t="array" ref="P35">SQRT(SUM((P$2:P$33-$I$2:$I$33)^2))</f>
        <v>2.1260784517932971</v>
      </c>
      <c r="Q35">
        <f t="array" ref="Q35">SQRT(SUM((Q$2:Q$33-$I$2:$I$33)^2))</f>
        <v>2.3626769859724979</v>
      </c>
      <c r="R35">
        <f t="array" ref="R35">SQRT(SUM((R$2:R$33-$I$2:$I$33)^2))</f>
        <v>2.3543444601235231</v>
      </c>
      <c r="S35">
        <f t="array" ref="S35">SQRT(SUM((S$2:S$33-$I$2:$I$33)^2))</f>
        <v>1.3310819449730922</v>
      </c>
      <c r="T35">
        <f t="array" ref="T35">SQRT(SUM((T$2:T$33-$I$2:$I$33)^2))</f>
        <v>2.1985081826656336</v>
      </c>
      <c r="U35">
        <f t="array" ref="U35">SQRT(SUM((U$2:U$33-$I$2:$I$33)^2))</f>
        <v>0.87689260127969959</v>
      </c>
      <c r="V35">
        <f t="array" ref="V35">SQRT(SUM((V$2:V$33-$I$2:$I$33)^2))</f>
        <v>2.2276044850838996</v>
      </c>
      <c r="W35">
        <f t="array" ref="W35">SQRT(SUM((W$2:W$33-$I$2:$I$33)^2))</f>
        <v>2.1371716755448915</v>
      </c>
      <c r="X35">
        <f t="array" ref="X35">SQRT(SUM((X$2:X$33-$I$2:$I$33)^2))</f>
        <v>1.1838165417831175</v>
      </c>
      <c r="Y35">
        <f t="array" ref="Y35">SQRT(SUM((Y$2:Y$33-$I$2:$I$33)^2))</f>
        <v>2.3493251730199214</v>
      </c>
      <c r="Z35">
        <f t="array" ref="Z35">SQRT(SUM((Z$2:Z$33-$I$2:$I$33)^2))</f>
        <v>1.3833835200040832</v>
      </c>
      <c r="AA35">
        <f t="array" ref="AA35">SQRT(SUM((AA$2:AA$33-$I$2:$I$33)^2))</f>
        <v>1.8936246206890142</v>
      </c>
      <c r="AB35">
        <f t="array" ref="AB35">SQRT(SUM((AB$2:AB$33-$I$2:$I$33)^2))</f>
        <v>2.3641129309599642</v>
      </c>
      <c r="AC35">
        <f t="array" ref="AC35">SQRT(SUM((AC$2:AC$33-$I$2:$I$33)^2))</f>
        <v>2.3543444601235231</v>
      </c>
      <c r="AD35">
        <f t="array" ref="AD35">SQRT(SUM((AD$2:AD$33-$I$2:$I$33)^2))</f>
        <v>0.90867933566465076</v>
      </c>
      <c r="AE35">
        <f t="array" ref="AE35">SQRT(SUM((AE$2:AE$33-$I$2:$I$33)^2))</f>
        <v>2.1354194132044046</v>
      </c>
      <c r="AF35">
        <f t="array" ref="AF35">SQRT(SUM((AF$2:AF$33-$I$2:$I$33)^2))</f>
        <v>1.0416406189769427</v>
      </c>
      <c r="AG35">
        <f t="array" ref="AG35">SQRT(SUM((AG$2:AG$33-$I$2:$I$33)^2))</f>
        <v>1.7116734519874444</v>
      </c>
      <c r="AH35">
        <f t="array" ref="AH35">SQRT(SUM((AH$2:AH$33-$I$2:$I$33)^2))</f>
        <v>1.899317779086086</v>
      </c>
      <c r="AI35">
        <f t="array" ref="AI35">SQRT(SUM((AI$2:AI$33-$I$2:$I$33)^2))</f>
        <v>2.6190980312494507</v>
      </c>
      <c r="AJ35">
        <f t="array" ref="AJ35">SQRT(SUM((AJ$2:AJ$33-$I$2:$I$33)^2))</f>
        <v>1.8933535136983906</v>
      </c>
      <c r="AK35">
        <f t="array" ref="AK35">SQRT(SUM((AK$2:AK$33-$I$2:$I$33)^2))</f>
        <v>2.5611547018281486</v>
      </c>
      <c r="AL35">
        <f t="array" ref="AL35">SQRT(SUM((AL$2:AL$33-$I$2:$I$33)^2))</f>
        <v>1.8996727686711898</v>
      </c>
      <c r="AM35">
        <f t="array" ref="AM35">SQRT(SUM((AM$2:AM$33-$I$2:$I$33)^2))</f>
        <v>2.3484113293700113</v>
      </c>
      <c r="AN35">
        <f t="array" ref="AN35">SQRT(SUM((AN$2:AN$33-$I$2:$I$33)^2))</f>
        <v>1.8956168616998315</v>
      </c>
      <c r="AO35">
        <f t="array" ref="AO35">SQRT(SUM((AO$2:AO$33-$I$2:$I$33)^2))</f>
        <v>2.130778126462153</v>
      </c>
      <c r="AP35">
        <f t="array" ref="AP35">SQRT(SUM((AP$2:AP$33-$I$2:$I$33)^2))</f>
        <v>1.2528256217783877</v>
      </c>
      <c r="AQ35">
        <f t="array" ref="AQ35">SQRT(SUM((AQ$2:AQ$33-$I$2:$I$33)^2))</f>
        <v>2.0110355896005103</v>
      </c>
      <c r="AR35">
        <f t="array" ref="AR35">SQRT(SUM((AR$2:AR$33-$I$2:$I$33)^2))</f>
        <v>1.8808011570344627</v>
      </c>
      <c r="AS35">
        <f t="array" ref="AS35">SQRT(SUM((AS$2:AS$33-$I$2:$I$33)^2))</f>
        <v>2.5499225629266196</v>
      </c>
      <c r="AT35">
        <f t="array" ref="AT35">SQRT(SUM((AT$2:AT$33-$I$2:$I$33)^2))</f>
        <v>1.563613078365867</v>
      </c>
      <c r="AU35">
        <f t="array" ref="AU35">SQRT(SUM((AU$2:AU$33-$I$2:$I$33)^2))</f>
        <v>1.4431258569108174</v>
      </c>
      <c r="AV35">
        <f t="array" ref="AV35">SQRT(SUM((AV$2:AV$33-$I$2:$I$33)^2))</f>
        <v>2.1185139013724599</v>
      </c>
      <c r="AW35">
        <f t="array" ref="AW35">SQRT(SUM((AW$2:AW$33-$I$2:$I$33)^2))</f>
        <v>1.3105327731586609</v>
      </c>
      <c r="AX35">
        <f t="array" ref="AX35">SQRT(SUM((AX$2:AX$33-$I$2:$I$33)^2))</f>
        <v>2.5492359263188158</v>
      </c>
      <c r="AY35">
        <f t="array" ref="AY35">SQRT(SUM((AY$2:AY$33-$I$2:$I$33)^2))</f>
        <v>1.4233252397114682</v>
      </c>
      <c r="AZ35">
        <f t="array" ref="AZ35">SQRT(SUM((AZ$2:AZ$33-$I$2:$I$33)^2))</f>
        <v>1.8936246206890142</v>
      </c>
      <c r="BA35">
        <f t="array" ref="BA35">SQRT(SUM((BA$2:BA$33-$I$2:$I$33)^2))</f>
        <v>2.1357081425706497</v>
      </c>
      <c r="BB35">
        <f t="array" ref="BB35">SQRT(SUM((BB$2:BB$33-$I$2:$I$33)^2))</f>
        <v>1.3937015765194738</v>
      </c>
      <c r="BC35">
        <f t="array" ref="BC35">SQRT(SUM((BC$2:BC$33-$I$2:$I$33)^2))</f>
        <v>2.3626831411117224</v>
      </c>
      <c r="BD35">
        <f t="array" ref="BD35">SQRT(SUM((BD$2:BD$33-$I$2:$I$33)^2))</f>
        <v>1.4728074270461871</v>
      </c>
      <c r="BE35">
        <f t="array" ref="BE35">SQRT(SUM((BE$2:BE$33-$I$2:$I$33)^2))</f>
        <v>2.5618403477316201</v>
      </c>
      <c r="BF35">
        <f t="array" ref="BF35">SQRT(SUM((BF$2:BF$33-$I$2:$I$33)^2))</f>
        <v>1.1205534879077328</v>
      </c>
      <c r="BG35">
        <f t="array" ref="BG35">SQRT(SUM((BG$2:BG$33-$I$2:$I$33)^2))</f>
        <v>1.8793639300866656</v>
      </c>
      <c r="BH35">
        <f t="array" ref="BH35">SQRT(SUM((BH$2:BH$33-$I$2:$I$33)^2))</f>
        <v>2.5461838477903496</v>
      </c>
      <c r="BI35">
        <f t="array" ref="BI35">SQRT(SUM((BI$2:BI$33-$I$2:$I$33)^2))</f>
        <v>2.1247649879135966</v>
      </c>
      <c r="BJ35">
        <f t="array" ref="BJ35">SQRT(SUM((BJ$2:BJ$33-$I$2:$I$33)^2))</f>
        <v>2.1343712810052029</v>
      </c>
      <c r="BK35">
        <f t="array" ref="BK35">SQRT(SUM((BK$2:BK$33-$I$2:$I$33)^2))</f>
        <v>2.9228015321650256</v>
      </c>
      <c r="BL35">
        <f t="array" ref="BL35">SQRT(SUM((BL$2:BL$33-$I$2:$I$33)^2))</f>
        <v>1.8965895861395832</v>
      </c>
      <c r="BM35">
        <f t="array" ref="BM35">SQRT(SUM((BM$2:BM$33-$I$2:$I$33)^2))</f>
        <v>1.8933535136983906</v>
      </c>
      <c r="BN35">
        <f t="array" ref="BN35">SQRT(SUM((BN$2:BN$33-$I$2:$I$33)^2))</f>
        <v>2.4143518800004644</v>
      </c>
      <c r="BO35">
        <f t="array" ref="BO35">SQRT(SUM((BO$2:BO$33-$I$2:$I$33)^2))</f>
        <v>1.3310819449730922</v>
      </c>
      <c r="BP35">
        <f t="array" ref="BP35">SQRT(SUM((BP$2:BP$33-$I$2:$I$33)^2))</f>
        <v>2.1357081425706497</v>
      </c>
      <c r="BQ35">
        <f t="array" ref="BQ35">SQRT(SUM((BQ$2:BQ$33-$I$2:$I$33)^2))</f>
        <v>1.5875327387460676</v>
      </c>
      <c r="BR35">
        <f t="array" ref="BR35">SQRT(SUM((BR$2:BR$33-$I$2:$I$33)^2))</f>
        <v>1.064920994036989</v>
      </c>
      <c r="BS35">
        <f t="array" ref="BS35">SQRT(SUM((BS$2:BS$33-$I$2:$I$33)^2))</f>
        <v>2.215568969318765</v>
      </c>
      <c r="BT35">
        <f t="array" ref="BT35">SQRT(SUM((BT$2:BT$33-$I$2:$I$33)^2))</f>
        <v>1.8959116627523145</v>
      </c>
      <c r="BU35">
        <f t="array" ref="BU35">SQRT(SUM((BU$2:BU$33-$I$2:$I$33)^2))</f>
        <v>1.3937015765194738</v>
      </c>
      <c r="BV35">
        <f t="array" ref="BV35">SQRT(SUM((BV$2:BV$33-$I$2:$I$33)^2))</f>
        <v>2.3117725234405704</v>
      </c>
      <c r="BW35">
        <f t="array" ref="BW35">SQRT(SUM((BW$2:BW$33-$I$2:$I$33)^2))</f>
        <v>1.064920994036989</v>
      </c>
      <c r="BX35">
        <f t="array" ref="BX35">SQRT(SUM((BX$2:BX$33-$I$2:$I$33)^2))</f>
        <v>1.1311526547309176</v>
      </c>
      <c r="BY35">
        <f t="array" ref="BY35">SQRT(SUM((BY$2:BY$33-$I$2:$I$33)^2))</f>
        <v>2.7435901254583235</v>
      </c>
      <c r="BZ35">
        <f t="array" ref="BZ35">SQRT(SUM((BZ$2:BZ$33-$I$2:$I$33)^2))</f>
        <v>1.8933535136983906</v>
      </c>
      <c r="CA35">
        <f t="array" ref="CA35">SQRT(SUM((CA$2:CA$33-$I$2:$I$33)^2))</f>
        <v>1.6174083723643708</v>
      </c>
      <c r="CB35">
        <f t="array" ref="CB35">SQRT(SUM((CB$2:CB$33-$I$2:$I$33)^2))</f>
        <v>1.992831599232749</v>
      </c>
      <c r="CC35">
        <f t="array" ref="CC35">SQRT(SUM((CC$2:CC$33-$I$2:$I$33)^2))</f>
        <v>1.6127613262455169</v>
      </c>
      <c r="CD35">
        <f t="array" ref="CD35">SQRT(SUM((CD$2:CD$33-$I$2:$I$33)^2))</f>
        <v>1.899465354937387</v>
      </c>
      <c r="CE35">
        <f t="array" ref="CE35">SQRT(SUM((CE$2:CE$33-$I$2:$I$33)^2))</f>
        <v>1.8933737344575721</v>
      </c>
      <c r="CF35">
        <f t="array" ref="CF35">SQRT(SUM((CF$2:CF$33-$I$2:$I$33)^2))</f>
        <v>2.1404619022430822</v>
      </c>
      <c r="CG35">
        <f t="array" ref="CG35">SQRT(SUM((CG$2:CG$33-$I$2:$I$33)^2))</f>
        <v>1.3066390805810399</v>
      </c>
      <c r="CH35">
        <f t="array" ref="CH35">SQRT(SUM((CH$2:CH$33-$I$2:$I$33)^2))</f>
        <v>1.618237847288462</v>
      </c>
      <c r="CI35">
        <f t="array" ref="CI35">SQRT(SUM((CI$2:CI$33-$I$2:$I$33)^2))</f>
        <v>1.1827709408101328</v>
      </c>
      <c r="CJ35">
        <f t="array" ref="CJ35">SQRT(SUM((CJ$2:CJ$33-$I$2:$I$33)^2))</f>
        <v>1.893272259488729</v>
      </c>
      <c r="CK35">
        <f t="array" ref="CK35">SQRT(SUM((CK$2:CK$33-$I$2:$I$33)^2))</f>
        <v>2.4129747898882643</v>
      </c>
      <c r="CL35">
        <f t="array" ref="CL35">SQRT(SUM((CL$2:CL$33-$I$2:$I$33)^2))</f>
        <v>1.6587553712624241</v>
      </c>
      <c r="CM35">
        <f t="array" ref="CM35">SQRT(SUM((CM$2:CM$33-$I$2:$I$33)^2))</f>
        <v>1.6133168572471468</v>
      </c>
      <c r="CN35">
        <f t="array" ref="CN35">SQRT(SUM((CN$2:CN$33-$I$2:$I$33)^2))</f>
        <v>2.9248320749137595</v>
      </c>
      <c r="CO35">
        <f t="array" ref="CO35">SQRT(SUM((CO$2:CO$33-$I$2:$I$33)^2))</f>
        <v>3.2296550243825317</v>
      </c>
      <c r="CP35">
        <f t="array" ref="CP35">SQRT(SUM((CP$2:CP$33-$I$2:$I$33)^2))</f>
        <v>2.1409796105540742</v>
      </c>
      <c r="CQ35">
        <f t="array" ref="CQ35">SQRT(SUM((CQ$2:CQ$33-$I$2:$I$33)^2))</f>
        <v>1.8950042291094831</v>
      </c>
      <c r="CR35">
        <f t="array" ref="CR35">SQRT(SUM((CR$2:CR$33-$I$2:$I$33)^2))</f>
        <v>1.0685376362054548</v>
      </c>
      <c r="CS35">
        <f t="array" ref="CS35">SQRT(SUM((CS$2:CS$33-$I$2:$I$33)^2))</f>
        <v>1.6470029456957234</v>
      </c>
      <c r="CT35">
        <f t="array" ref="CT35">SQRT(SUM((CT$2:CT$33-$I$2:$I$33)^2))</f>
        <v>0.95219445624112919</v>
      </c>
      <c r="CU35">
        <f t="array" ref="CU35">SQRT(SUM((CU$2:CU$33-$I$2:$I$33)^2))</f>
        <v>2.7331131261307386</v>
      </c>
      <c r="CV35">
        <f t="array" ref="CV35">SQRT(SUM((CV$2:CV$33-$I$2:$I$33)^2))</f>
        <v>1.9867235398238627</v>
      </c>
      <c r="CW35">
        <f t="array" ref="CW35">SQRT(SUM((CW$2:CW$33-$I$2:$I$33)^2))</f>
        <v>1.3937015765194738</v>
      </c>
      <c r="CX35">
        <f t="array" ref="CX35">SQRT(SUM((CX$2:CX$33-$I$2:$I$33)^2))</f>
        <v>2.3625797132655064</v>
      </c>
      <c r="CY35">
        <f t="array" ref="CY35">SQRT(SUM((CY$2:CY$33-$I$2:$I$33)^2))</f>
        <v>1.2623146389181346</v>
      </c>
      <c r="CZ35">
        <f t="array" ref="CZ35">SQRT(SUM((CZ$2:CZ$33-$I$2:$I$33)^2))</f>
        <v>1.6187515034541655</v>
      </c>
      <c r="DA35">
        <f t="array" ref="DA35">SQRT(SUM((DA$2:DA$33-$I$2:$I$33)^2))</f>
        <v>1.1827709408101328</v>
      </c>
      <c r="DB35">
        <f t="array" ref="DB35">SQRT(SUM((DB$2:DB$33-$I$2:$I$33)^2))</f>
        <v>1.9928071255521189</v>
      </c>
      <c r="DC35">
        <f t="array" ref="DC35">SQRT(SUM((DC$2:DC$33-$I$2:$I$33)^2))</f>
        <v>1.9365133470625848</v>
      </c>
      <c r="DD35">
        <f t="array" ref="DD35">SQRT(SUM((DD$2:DD$33-$I$2:$I$33)^2))</f>
        <v>1.145599240636558</v>
      </c>
      <c r="DE35">
        <f t="array" ref="DE35">SQRT(SUM((DE$2:DE$33-$I$2:$I$33)^2))</f>
        <v>2.3626621690851923</v>
      </c>
      <c r="DF35">
        <f t="array" ref="DF35">SQRT(SUM((DF$2:DF$33-$I$2:$I$33)^2))</f>
        <v>2.3615302040227242</v>
      </c>
      <c r="DG35">
        <f t="array" ref="DG35">SQRT(SUM((DG$2:DG$33-$I$2:$I$33)^2))</f>
        <v>2.7475453600381154</v>
      </c>
    </row>
    <row r="36" spans="1:111" x14ac:dyDescent="0.25">
      <c r="A36" s="19">
        <f>SUM(L38:DG38)</f>
        <v>140.30430103415208</v>
      </c>
      <c r="G36" t="s">
        <v>146</v>
      </c>
      <c r="L36">
        <f t="array" ref="L36">SQRT(SUM((L$2:L$33-$J$2:$J$33)^2))</f>
        <v>2.0280751441623663</v>
      </c>
      <c r="M36">
        <f t="array" ref="M36">SQRT(SUM((M$2:M$33-$J$2:$J$33)^2))</f>
        <v>1.7341427797051956</v>
      </c>
      <c r="N36">
        <f t="array" ref="N36">SQRT(SUM((N$2:N$33-$J$2:$J$33)^2))</f>
        <v>1.836133491810763</v>
      </c>
      <c r="O36">
        <f t="array" ref="O36">SQRT(SUM((O$2:O$33-$J$2:$J$33)^2))</f>
        <v>1.743445541043487</v>
      </c>
      <c r="P36">
        <f t="array" ref="P36">SQRT(SUM((P$2:P$33-$J$2:$J$33)^2))</f>
        <v>2.0932854336415052</v>
      </c>
      <c r="Q36">
        <f t="array" ref="Q36">SQRT(SUM((Q$2:Q$33-$J$2:$J$33)^2))</f>
        <v>1.6503185041944362</v>
      </c>
      <c r="R36">
        <f t="array" ref="R36">SQRT(SUM((R$2:R$33-$J$2:$J$33)^2))</f>
        <v>2.2804036775144785</v>
      </c>
      <c r="S36">
        <f t="array" ref="S36">SQRT(SUM((S$2:S$33-$J$2:$J$33)^2))</f>
        <v>1.8089114508860664</v>
      </c>
      <c r="T36">
        <f t="array" ref="T36">SQRT(SUM((T$2:T$33-$J$2:$J$33)^2))</f>
        <v>1.5503520210480135</v>
      </c>
      <c r="U36">
        <f t="array" ref="U36">SQRT(SUM((U$2:U$33-$J$2:$J$33)^2))</f>
        <v>2.0052898740080405</v>
      </c>
      <c r="V36">
        <f t="array" ref="V36">SQRT(SUM((V$2:V$33-$J$2:$J$33)^2))</f>
        <v>1.8291627758634643</v>
      </c>
      <c r="W36">
        <f t="array" ref="W36">SQRT(SUM((W$2:W$33-$J$2:$J$33)^2))</f>
        <v>2.0579122389748816</v>
      </c>
      <c r="X36">
        <f t="array" ref="X36">SQRT(SUM((X$2:X$33-$J$2:$J$33)^2))</f>
        <v>2.2323886446101651</v>
      </c>
      <c r="Y36">
        <f t="array" ref="Y36">SQRT(SUM((Y$2:Y$33-$J$2:$J$33)^2))</f>
        <v>1.9625230435339005</v>
      </c>
      <c r="Z36">
        <f t="array" ref="Z36">SQRT(SUM((Z$2:Z$33-$J$2:$J$33)^2))</f>
        <v>1.6256542847405258</v>
      </c>
      <c r="AA36">
        <f t="array" ref="AA36">SQRT(SUM((AA$2:AA$33-$J$2:$J$33)^2))</f>
        <v>1.836133491810763</v>
      </c>
      <c r="AB36">
        <f t="array" ref="AB36">SQRT(SUM((AB$2:AB$33-$J$2:$J$33)^2))</f>
        <v>2.2312139966112237</v>
      </c>
      <c r="AC36">
        <f t="array" ref="AC36">SQRT(SUM((AC$2:AC$33-$J$2:$J$33)^2))</f>
        <v>2.2804036775144785</v>
      </c>
      <c r="AD36">
        <f t="array" ref="AD36">SQRT(SUM((AD$2:AD$33-$J$2:$J$33)^2))</f>
        <v>1.7938156962997858</v>
      </c>
      <c r="AE36">
        <f t="array" ref="AE36">SQRT(SUM((AE$2:AE$33-$J$2:$J$33)^2))</f>
        <v>1.4446248344790409</v>
      </c>
      <c r="AF36">
        <f t="array" ref="AF36">SQRT(SUM((AF$2:AF$33-$J$2:$J$33)^2))</f>
        <v>2.1912164194664032</v>
      </c>
      <c r="AG36">
        <f t="array" ref="AG36">SQRT(SUM((AG$2:AG$33-$J$2:$J$33)^2))</f>
        <v>1.7331818687584484</v>
      </c>
      <c r="AH36">
        <f t="array" ref="AH36">SQRT(SUM((AH$2:AH$33-$J$2:$J$33)^2))</f>
        <v>1.1352077226468766</v>
      </c>
      <c r="AI36">
        <f t="array" ref="AI36">SQRT(SUM((AI$2:AI$33-$J$2:$J$33)^2))</f>
        <v>2.0941545728054036</v>
      </c>
      <c r="AJ36">
        <f t="array" ref="AJ36">SQRT(SUM((AJ$2:AJ$33-$J$2:$J$33)^2))</f>
        <v>1.8602139174428647</v>
      </c>
      <c r="AK36">
        <f t="array" ref="AK36">SQRT(SUM((AK$2:AK$33-$J$2:$J$33)^2))</f>
        <v>1.8348775118472587</v>
      </c>
      <c r="AL36">
        <f t="array" ref="AL36">SQRT(SUM((AL$2:AL$33-$J$2:$J$33)^2))</f>
        <v>1.7020794011665625</v>
      </c>
      <c r="AM36">
        <f t="array" ref="AM36">SQRT(SUM((AM$2:AM$33-$J$2:$J$33)^2))</f>
        <v>2.1174565102869605</v>
      </c>
      <c r="AN36">
        <f t="array" ref="AN36">SQRT(SUM((AN$2:AN$33-$J$2:$J$33)^2))</f>
        <v>1.6470723407218051</v>
      </c>
      <c r="AO36">
        <f t="array" ref="AO36">SQRT(SUM((AO$2:AO$33-$J$2:$J$33)^2))</f>
        <v>2.0371388035679727</v>
      </c>
      <c r="AP36">
        <f t="array" ref="AP36">SQRT(SUM((AP$2:AP$33-$J$2:$J$33)^2))</f>
        <v>1.5211003652947044</v>
      </c>
      <c r="AQ36">
        <f t="array" ref="AQ36">SQRT(SUM((AQ$2:AQ$33-$J$2:$J$33)^2))</f>
        <v>2.1174805901688831</v>
      </c>
      <c r="AR36">
        <f t="array" ref="AR36">SQRT(SUM((AR$2:AR$33-$J$2:$J$33)^2))</f>
        <v>0.99091620317490003</v>
      </c>
      <c r="AS36">
        <f t="array" ref="AS36">SQRT(SUM((AS$2:AS$33-$J$2:$J$33)^2))</f>
        <v>1.9938973465423675</v>
      </c>
      <c r="AT36">
        <f t="array" ref="AT36">SQRT(SUM((AT$2:AT$33-$J$2:$J$33)^2))</f>
        <v>1.8325140423873219</v>
      </c>
      <c r="AU36">
        <f t="array" ref="AU36">SQRT(SUM((AU$2:AU$33-$J$2:$J$33)^2))</f>
        <v>2.2077402850153467</v>
      </c>
      <c r="AV36">
        <f t="array" ref="AV36">SQRT(SUM((AV$2:AV$33-$J$2:$J$33)^2))</f>
        <v>1.3224470172560183</v>
      </c>
      <c r="AW36">
        <f t="array" ref="AW36">SQRT(SUM((AW$2:AW$33-$J$2:$J$33)^2))</f>
        <v>2.4007917399733762</v>
      </c>
      <c r="AX36">
        <f t="array" ref="AX36">SQRT(SUM((AX$2:AX$33-$J$2:$J$33)^2))</f>
        <v>1.7501543558230037</v>
      </c>
      <c r="AY36">
        <f t="array" ref="AY36">SQRT(SUM((AY$2:AY$33-$J$2:$J$33)^2))</f>
        <v>2.3827567841866157</v>
      </c>
      <c r="AZ36">
        <f t="array" ref="AZ36">SQRT(SUM((AZ$2:AZ$33-$J$2:$J$33)^2))</f>
        <v>1.836133491810763</v>
      </c>
      <c r="BA36">
        <f t="array" ref="BA36">SQRT(SUM((BA$2:BA$33-$J$2:$J$33)^2))</f>
        <v>2.0824563257960853</v>
      </c>
      <c r="BB36">
        <f t="array" ref="BB36">SQRT(SUM((BB$2:BB$33-$J$2:$J$33)^2))</f>
        <v>1.5134647379215569</v>
      </c>
      <c r="BC36">
        <f t="array" ref="BC36">SQRT(SUM((BC$2:BC$33-$J$2:$J$33)^2))</f>
        <v>2.0476142188205966</v>
      </c>
      <c r="BD36">
        <f t="array" ref="BD36">SQRT(SUM((BD$2:BD$33-$J$2:$J$33)^2))</f>
        <v>2.2700257851789689</v>
      </c>
      <c r="BE36">
        <f t="array" ref="BE36">SQRT(SUM((BE$2:BE$33-$J$2:$J$33)^2))</f>
        <v>1.7380921102190894</v>
      </c>
      <c r="BF36">
        <f t="array" ref="BF36">SQRT(SUM((BF$2:BF$33-$J$2:$J$33)^2))</f>
        <v>1.9544421896603641</v>
      </c>
      <c r="BG36">
        <f t="array" ref="BG36">SQRT(SUM((BG$2:BG$33-$J$2:$J$33)^2))</f>
        <v>1.9523458187094709</v>
      </c>
      <c r="BH36">
        <f t="array" ref="BH36">SQRT(SUM((BH$2:BH$33-$J$2:$J$33)^2))</f>
        <v>2.2580470568070794</v>
      </c>
      <c r="BI36">
        <f t="array" ref="BI36">SQRT(SUM((BI$2:BI$33-$J$2:$J$33)^2))</f>
        <v>1.9096338393325285</v>
      </c>
      <c r="BJ36">
        <f t="array" ref="BJ36">SQRT(SUM((BJ$2:BJ$33-$J$2:$J$33)^2))</f>
        <v>1.9718293048409399</v>
      </c>
      <c r="BK36">
        <f t="array" ref="BK36">SQRT(SUM((BK$2:BK$33-$J$2:$J$33)^2))</f>
        <v>2.1117649811683878</v>
      </c>
      <c r="BL36">
        <f t="array" ref="BL36">SQRT(SUM((BL$2:BL$33-$J$2:$J$33)^2))</f>
        <v>1.7037948895410795</v>
      </c>
      <c r="BM36">
        <f t="array" ref="BM36">SQRT(SUM((BM$2:BM$33-$J$2:$J$33)^2))</f>
        <v>1.8602139174428647</v>
      </c>
      <c r="BN36">
        <f t="array" ref="BN36">SQRT(SUM((BN$2:BN$33-$J$2:$J$33)^2))</f>
        <v>1.9524325275493966</v>
      </c>
      <c r="BO36">
        <f t="array" ref="BO36">SQRT(SUM((BO$2:BO$33-$J$2:$J$33)^2))</f>
        <v>1.8089114508860664</v>
      </c>
      <c r="BP36">
        <f t="array" ref="BP36">SQRT(SUM((BP$2:BP$33-$J$2:$J$33)^2))</f>
        <v>2.0824563257960853</v>
      </c>
      <c r="BQ36">
        <f t="array" ref="BQ36">SQRT(SUM((BQ$2:BQ$33-$J$2:$J$33)^2))</f>
        <v>1.7551915886975027</v>
      </c>
      <c r="BR36">
        <f t="array" ref="BR36">SQRT(SUM((BR$2:BR$33-$J$2:$J$33)^2))</f>
        <v>1.7696055114500622</v>
      </c>
      <c r="BS36">
        <f t="array" ref="BS36">SQRT(SUM((BS$2:BS$33-$J$2:$J$33)^2))</f>
        <v>2.0001054826923959</v>
      </c>
      <c r="BT36">
        <f t="array" ref="BT36">SQRT(SUM((BT$2:BT$33-$J$2:$J$33)^2))</f>
        <v>1.6498357054471986</v>
      </c>
      <c r="BU36">
        <f t="array" ref="BU36">SQRT(SUM((BU$2:BU$33-$J$2:$J$33)^2))</f>
        <v>1.5134647379215569</v>
      </c>
      <c r="BV36">
        <f t="array" ref="BV36">SQRT(SUM((BV$2:BV$33-$J$2:$J$33)^2))</f>
        <v>2.2854483656551676</v>
      </c>
      <c r="BW36">
        <f t="array" ref="BW36">SQRT(SUM((BW$2:BW$33-$J$2:$J$33)^2))</f>
        <v>1.7696055114500622</v>
      </c>
      <c r="BX36">
        <f t="array" ref="BX36">SQRT(SUM((BX$2:BX$33-$J$2:$J$33)^2))</f>
        <v>2.2120874097804508</v>
      </c>
      <c r="BY36">
        <f t="array" ref="BY36">SQRT(SUM((BY$2:BY$33-$J$2:$J$33)^2))</f>
        <v>2.4758122330774537</v>
      </c>
      <c r="BZ36">
        <f t="array" ref="BZ36">SQRT(SUM((BZ$2:BZ$33-$J$2:$J$33)^2))</f>
        <v>1.8602139174428647</v>
      </c>
      <c r="CA36">
        <f t="array" ref="CA36">SQRT(SUM((CA$2:CA$33-$J$2:$J$33)^2))</f>
        <v>1.5471759529870244</v>
      </c>
      <c r="CB36">
        <f t="array" ref="CB36">SQRT(SUM((CB$2:CB$33-$J$2:$J$33)^2))</f>
        <v>1.4997051607799026</v>
      </c>
      <c r="CC36">
        <f t="array" ref="CC36">SQRT(SUM((CC$2:CC$33-$J$2:$J$33)^2))</f>
        <v>1.5145650541137554</v>
      </c>
      <c r="CD36">
        <f t="array" ref="CD36">SQRT(SUM((CD$2:CD$33-$J$2:$J$33)^2))</f>
        <v>1.7583947810225913</v>
      </c>
      <c r="CE36">
        <f t="array" ref="CE36">SQRT(SUM((CE$2:CE$33-$J$2:$J$33)^2))</f>
        <v>1.7534510994868535</v>
      </c>
      <c r="CF36">
        <f t="array" ref="CF36">SQRT(SUM((CF$2:CF$33-$J$2:$J$33)^2))</f>
        <v>1.2876911194544653</v>
      </c>
      <c r="CG36">
        <f t="array" ref="CG36">SQRT(SUM((CG$2:CG$33-$J$2:$J$33)^2))</f>
        <v>1.7913850393975608</v>
      </c>
      <c r="CH36">
        <f t="array" ref="CH36">SQRT(SUM((CH$2:CH$33-$J$2:$J$33)^2))</f>
        <v>1.3889829326597889</v>
      </c>
      <c r="CI36">
        <f t="array" ref="CI36">SQRT(SUM((CI$2:CI$33-$J$2:$J$33)^2))</f>
        <v>1.8153047803370237</v>
      </c>
      <c r="CJ36">
        <f t="array" ref="CJ36">SQRT(SUM((CJ$2:CJ$33-$J$2:$J$33)^2))</f>
        <v>1.802825201888806</v>
      </c>
      <c r="CK36">
        <f t="array" ref="CK36">SQRT(SUM((CK$2:CK$33-$J$2:$J$33)^2))</f>
        <v>2.1132702878117295</v>
      </c>
      <c r="CL36">
        <f t="array" ref="CL36">SQRT(SUM((CL$2:CL$33-$J$2:$J$33)^2))</f>
        <v>1.8106443008532793</v>
      </c>
      <c r="CM36">
        <f t="array" ref="CM36">SQRT(SUM((CM$2:CM$33-$J$2:$J$33)^2))</f>
        <v>1.5448501950001459</v>
      </c>
      <c r="CN36">
        <f t="array" ref="CN36">SQRT(SUM((CN$2:CN$33-$J$2:$J$33)^2))</f>
        <v>2.2979655672917803</v>
      </c>
      <c r="CO36">
        <f t="array" ref="CO36">SQRT(SUM((CO$2:CO$33-$J$2:$J$33)^2))</f>
        <v>2.7810046624873794</v>
      </c>
      <c r="CP36">
        <f t="array" ref="CP36">SQRT(SUM((CP$2:CP$33-$J$2:$J$33)^2))</f>
        <v>1.8521816865199658</v>
      </c>
      <c r="CQ36">
        <f t="array" ref="CQ36">SQRT(SUM((CQ$2:CQ$33-$J$2:$J$33)^2))</f>
        <v>1.8326958976116599</v>
      </c>
      <c r="CR36">
        <f t="array" ref="CR36">SQRT(SUM((CR$2:CR$33-$J$2:$J$33)^2))</f>
        <v>1.9995041061301844</v>
      </c>
      <c r="CS36">
        <f t="array" ref="CS36">SQRT(SUM((CS$2:CS$33-$J$2:$J$33)^2))</f>
        <v>2.0367280458605439</v>
      </c>
      <c r="CT36">
        <f t="array" ref="CT36">SQRT(SUM((CT$2:CT$33-$J$2:$J$33)^2))</f>
        <v>2.2173185420405659</v>
      </c>
      <c r="CU36">
        <f t="array" ref="CU36">SQRT(SUM((CU$2:CU$33-$J$2:$J$33)^2))</f>
        <v>2.3352377972427303</v>
      </c>
      <c r="CV36">
        <f t="array" ref="CV36">SQRT(SUM((CV$2:CV$33-$J$2:$J$33)^2))</f>
        <v>2.1819306930023439</v>
      </c>
      <c r="CW36">
        <f t="array" ref="CW36">SQRT(SUM((CW$2:CW$33-$J$2:$J$33)^2))</f>
        <v>1.5134647379215569</v>
      </c>
      <c r="CX36">
        <f t="array" ref="CX36">SQRT(SUM((CX$2:CX$33-$J$2:$J$33)^2))</f>
        <v>1.932213892201603</v>
      </c>
      <c r="CY36">
        <f t="array" ref="CY36">SQRT(SUM((CY$2:CY$33-$J$2:$J$33)^2))</f>
        <v>1.8404436305099021</v>
      </c>
      <c r="CZ36">
        <f t="array" ref="CZ36">SQRT(SUM((CZ$2:CZ$33-$J$2:$J$33)^2))</f>
        <v>1.4696276678175593</v>
      </c>
      <c r="DA36">
        <f t="array" ref="DA36">SQRT(SUM((DA$2:DA$33-$J$2:$J$33)^2))</f>
        <v>1.8153047803370237</v>
      </c>
      <c r="DB36">
        <f t="array" ref="DB36">SQRT(SUM((DB$2:DB$33-$J$2:$J$33)^2))</f>
        <v>1.6565157802960193</v>
      </c>
      <c r="DC36">
        <f t="array" ref="DC36">SQRT(SUM((DC$2:DC$33-$J$2:$J$33)^2))</f>
        <v>1.374629668966143</v>
      </c>
      <c r="DD36">
        <f t="array" ref="DD36">SQRT(SUM((DD$2:DD$33-$J$2:$J$33)^2))</f>
        <v>1.7367877090239616</v>
      </c>
      <c r="DE36">
        <f t="array" ref="DE36">SQRT(SUM((DE$2:DE$33-$J$2:$J$33)^2))</f>
        <v>2.0032255330158932</v>
      </c>
      <c r="DF36">
        <f t="array" ref="DF36">SQRT(SUM((DF$2:DF$33-$J$2:$J$33)^2))</f>
        <v>2.0462882700468725</v>
      </c>
      <c r="DG36">
        <f t="array" ref="DG36">SQRT(SUM((DG$2:DG$33-$J$2:$J$33)^2))</f>
        <v>1.9545911615172862</v>
      </c>
    </row>
    <row r="37" spans="1:111" x14ac:dyDescent="0.25">
      <c r="G37" t="s">
        <v>147</v>
      </c>
      <c r="L37">
        <f t="array" ref="L37">SQRT(SUM((L$2:L$33-$K$2:$K$33)^2))</f>
        <v>2.1182908189529015</v>
      </c>
      <c r="M37">
        <f t="array" ref="M37">SQRT(SUM((M$2:M$33-$K$2:$K$33)^2))</f>
        <v>1.8700193473318929</v>
      </c>
      <c r="N37">
        <f t="array" ref="N37">SQRT(SUM((N$2:N$33-$K$2:$K$33)^2))</f>
        <v>0.57997464401680499</v>
      </c>
      <c r="O37">
        <f t="array" ref="O37">SQRT(SUM((O$2:O$33-$K$2:$K$33)^2))</f>
        <v>1.8708753436685577</v>
      </c>
      <c r="P37">
        <f t="array" ref="P37">SQRT(SUM((P$2:P$33-$K$2:$K$33)^2))</f>
        <v>2.3390237592899115</v>
      </c>
      <c r="Q37">
        <f t="array" ref="Q37">SQRT(SUM((Q$2:Q$33-$K$2:$K$33)^2))</f>
        <v>2.339470474199898</v>
      </c>
      <c r="R37">
        <f t="array" ref="R37">SQRT(SUM((R$2:R$33-$K$2:$K$33)^2))</f>
        <v>0.96989318209709452</v>
      </c>
      <c r="S37">
        <f t="array" ref="S37">SQRT(SUM((S$2:S$33-$K$2:$K$33)^2))</f>
        <v>1.8766029240352253</v>
      </c>
      <c r="T37">
        <f t="array" ref="T37">SQRT(SUM((T$2:T$33-$K$2:$K$33)^2))</f>
        <v>2.3442150010459897</v>
      </c>
      <c r="U37">
        <f t="array" ref="U37">SQRT(SUM((U$2:U$33-$K$2:$K$33)^2))</f>
        <v>2.1183167514463954</v>
      </c>
      <c r="V37">
        <f t="array" ref="V37">SQRT(SUM((V$2:V$33-$K$2:$K$33)^2))</f>
        <v>2.5321019878596145</v>
      </c>
      <c r="W37">
        <f t="array" ref="W37">SQRT(SUM((W$2:W$33-$K$2:$K$33)^2))</f>
        <v>0.86634781258629023</v>
      </c>
      <c r="X37">
        <f t="array" ref="X37">SQRT(SUM((X$2:X$33-$K$2:$K$33)^2))</f>
        <v>2.3376726363546991</v>
      </c>
      <c r="Y37">
        <f t="array" ref="Y37">SQRT(SUM((Y$2:Y$33-$K$2:$K$33)^2))</f>
        <v>2.3453468387356211</v>
      </c>
      <c r="Z37">
        <f t="array" ref="Z37">SQRT(SUM((Z$2:Z$33-$K$2:$K$33)^2))</f>
        <v>1.8708065238991556</v>
      </c>
      <c r="AA37">
        <f t="array" ref="AA37">SQRT(SUM((AA$2:AA$33-$K$2:$K$33)^2))</f>
        <v>0.57997464401680499</v>
      </c>
      <c r="AB37">
        <f t="array" ref="AB37">SQRT(SUM((AB$2:AB$33-$K$2:$K$33)^2))</f>
        <v>2.3323980944472793</v>
      </c>
      <c r="AC37">
        <f t="array" ref="AC37">SQRT(SUM((AC$2:AC$33-$K$2:$K$33)^2))</f>
        <v>0.96989318209709452</v>
      </c>
      <c r="AD37">
        <f t="array" ref="AD37">SQRT(SUM((AD$2:AD$33-$K$2:$K$33)^2))</f>
        <v>1.8706979994417834</v>
      </c>
      <c r="AE37">
        <f t="array" ref="AE37">SQRT(SUM((AE$2:AE$33-$K$2:$K$33)^2))</f>
        <v>2.1023337386933494</v>
      </c>
      <c r="AF37">
        <f t="array" ref="AF37">SQRT(SUM((AF$2:AF$33-$K$2:$K$33)^2))</f>
        <v>2.3399870503864104</v>
      </c>
      <c r="AG37">
        <f t="array" ref="AG37">SQRT(SUM((AG$2:AG$33-$K$2:$K$33)^2))</f>
        <v>1.8684556541889907</v>
      </c>
      <c r="AH37">
        <f t="array" ref="AH37">SQRT(SUM((AH$2:AH$33-$K$2:$K$33)^2))</f>
        <v>1.8687402696763145</v>
      </c>
      <c r="AI37">
        <f t="array" ref="AI37">SQRT(SUM((AI$2:AI$33-$K$2:$K$33)^2))</f>
        <v>2.7976853976802896</v>
      </c>
      <c r="AJ37">
        <f t="array" ref="AJ37">SQRT(SUM((AJ$2:AJ$33-$K$2:$K$33)^2))</f>
        <v>1.0545113822978591</v>
      </c>
      <c r="AK37">
        <f t="array" ref="AK37">SQRT(SUM((AK$2:AK$33-$K$2:$K$33)^2))</f>
        <v>2.5254650671694452</v>
      </c>
      <c r="AL37">
        <f t="array" ref="AL37">SQRT(SUM((AL$2:AL$33-$K$2:$K$33)^2))</f>
        <v>1.8793783782828346</v>
      </c>
      <c r="AM37">
        <f t="array" ref="AM37">SQRT(SUM((AM$2:AM$33-$K$2:$K$33)^2))</f>
        <v>2.3443372838424112</v>
      </c>
      <c r="AN37">
        <f t="array" ref="AN37">SQRT(SUM((AN$2:AN$33-$K$2:$K$33)^2))</f>
        <v>1.8809850779957593</v>
      </c>
      <c r="AO37">
        <f t="array" ref="AO37">SQRT(SUM((AO$2:AO$33-$K$2:$K$33)^2))</f>
        <v>1.6711515362586853</v>
      </c>
      <c r="AP37">
        <f t="array" ref="AP37">SQRT(SUM((AP$2:AP$33-$K$2:$K$33)^2))</f>
        <v>1.5918632304351172</v>
      </c>
      <c r="AQ37">
        <f t="array" ref="AQ37">SQRT(SUM((AQ$2:AQ$33-$K$2:$K$33)^2))</f>
        <v>2.3382472994920307</v>
      </c>
      <c r="AR37">
        <f t="array" ref="AR37">SQRT(SUM((AR$2:AR$33-$K$2:$K$33)^2))</f>
        <v>1.8769944707123687</v>
      </c>
      <c r="AS37">
        <f t="array" ref="AS37">SQRT(SUM((AS$2:AS$33-$K$2:$K$33)^2))</f>
        <v>2.728258664651682</v>
      </c>
      <c r="AT37">
        <f t="array" ref="AT37">SQRT(SUM((AT$2:AT$33-$K$2:$K$33)^2))</f>
        <v>1.8758038118886557</v>
      </c>
      <c r="AU37">
        <f t="array" ref="AU37">SQRT(SUM((AU$2:AU$33-$K$2:$K$33)^2))</f>
        <v>2.3379019905824729</v>
      </c>
      <c r="AV37">
        <f t="array" ref="AV37">SQRT(SUM((AV$2:AV$33-$K$2:$K$33)^2))</f>
        <v>2.1017509192434445</v>
      </c>
      <c r="AW37">
        <f t="array" ref="AW37">SQRT(SUM((AW$2:AW$33-$K$2:$K$33)^2))</f>
        <v>2.5402729954237619</v>
      </c>
      <c r="AX37">
        <f t="array" ref="AX37">SQRT(SUM((AX$2:AX$33-$K$2:$K$33)^2))</f>
        <v>2.4241401357446981</v>
      </c>
      <c r="AY37">
        <f t="array" ref="AY37">SQRT(SUM((AY$2:AY$33-$K$2:$K$33)^2))</f>
        <v>2.5403819736237323</v>
      </c>
      <c r="AZ37">
        <f t="array" ref="AZ37">SQRT(SUM((AZ$2:AZ$33-$K$2:$K$33)^2))</f>
        <v>0.57997464401680499</v>
      </c>
      <c r="BA37">
        <f t="array" ref="BA37">SQRT(SUM((BA$2:BA$33-$K$2:$K$33)^2))</f>
        <v>0.72560653250077456</v>
      </c>
      <c r="BB37">
        <f t="array" ref="BB37">SQRT(SUM((BB$2:BB$33-$K$2:$K$33)^2))</f>
        <v>1.592026138788585</v>
      </c>
      <c r="BC37">
        <f t="array" ref="BC37">SQRT(SUM((BC$2:BC$33-$K$2:$K$33)^2))</f>
        <v>2.3471089751129455</v>
      </c>
      <c r="BD37">
        <f t="array" ref="BD37">SQRT(SUM((BD$2:BD$33-$K$2:$K$33)^2))</f>
        <v>2.3422664955488255</v>
      </c>
      <c r="BE37">
        <f t="array" ref="BE37">SQRT(SUM((BE$2:BE$33-$K$2:$K$33)^2))</f>
        <v>2.5402328131816709</v>
      </c>
      <c r="BF37">
        <f t="array" ref="BF37">SQRT(SUM((BF$2:BF$33-$K$2:$K$33)^2))</f>
        <v>2.1185957821313219</v>
      </c>
      <c r="BG37">
        <f t="array" ref="BG37">SQRT(SUM((BG$2:BG$33-$K$2:$K$33)^2))</f>
        <v>2.1143468484266439</v>
      </c>
      <c r="BH37">
        <f t="array" ref="BH37">SQRT(SUM((BH$2:BH$33-$K$2:$K$33)^2))</f>
        <v>2.5339157017503662</v>
      </c>
      <c r="BI37">
        <f t="array" ref="BI37">SQRT(SUM((BI$2:BI$33-$K$2:$K$33)^2))</f>
        <v>1.9832382434076834</v>
      </c>
      <c r="BJ37">
        <f t="array" ref="BJ37">SQRT(SUM((BJ$2:BJ$33-$K$2:$K$33)^2))</f>
        <v>2.1013673860626358</v>
      </c>
      <c r="BK37">
        <f t="array" ref="BK37">SQRT(SUM((BK$2:BK$33-$K$2:$K$33)^2))</f>
        <v>2.895635405933807</v>
      </c>
      <c r="BL37">
        <f t="array" ref="BL37">SQRT(SUM((BL$2:BL$33-$K$2:$K$33)^2))</f>
        <v>1.703254611675405</v>
      </c>
      <c r="BM37">
        <f t="array" ref="BM37">SQRT(SUM((BM$2:BM$33-$K$2:$K$33)^2))</f>
        <v>1.0545113822978591</v>
      </c>
      <c r="BN37">
        <f t="array" ref="BN37">SQRT(SUM((BN$2:BN$33-$K$2:$K$33)^2))</f>
        <v>2.7365868125861827</v>
      </c>
      <c r="BO37">
        <f t="array" ref="BO37">SQRT(SUM((BO$2:BO$33-$K$2:$K$33)^2))</f>
        <v>1.8766029240352253</v>
      </c>
      <c r="BP37">
        <f t="array" ref="BP37">SQRT(SUM((BP$2:BP$33-$K$2:$K$33)^2))</f>
        <v>0.72560653250077456</v>
      </c>
      <c r="BQ37">
        <f t="array" ref="BQ37">SQRT(SUM((BQ$2:BQ$33-$K$2:$K$33)^2))</f>
        <v>1.8515607545709072</v>
      </c>
      <c r="BR37">
        <f t="array" ref="BR37">SQRT(SUM((BR$2:BR$33-$K$2:$K$33)^2))</f>
        <v>1.870845981300622</v>
      </c>
      <c r="BS37">
        <f t="array" ref="BS37">SQRT(SUM((BS$2:BS$33-$K$2:$K$33)^2))</f>
        <v>2.3452324461843133</v>
      </c>
      <c r="BT37">
        <f t="array" ref="BT37">SQRT(SUM((BT$2:BT$33-$K$2:$K$33)^2))</f>
        <v>1.8790437548567074</v>
      </c>
      <c r="BU37">
        <f t="array" ref="BU37">SQRT(SUM((BU$2:BU$33-$K$2:$K$33)^2))</f>
        <v>1.592026138788585</v>
      </c>
      <c r="BV37">
        <f t="array" ref="BV37">SQRT(SUM((BV$2:BV$33-$K$2:$K$33)^2))</f>
        <v>2.5389569949327959</v>
      </c>
      <c r="BW37">
        <f t="array" ref="BW37">SQRT(SUM((BW$2:BW$33-$K$2:$K$33)^2))</f>
        <v>1.870845981300622</v>
      </c>
      <c r="BX37">
        <f t="array" ref="BX37">SQRT(SUM((BX$2:BX$33-$K$2:$K$33)^2))</f>
        <v>2.3399635745408172</v>
      </c>
      <c r="BY37">
        <f t="array" ref="BY37">SQRT(SUM((BY$2:BY$33-$K$2:$K$33)^2))</f>
        <v>2.2682641179115137</v>
      </c>
      <c r="BZ37">
        <f t="array" ref="BZ37">SQRT(SUM((BZ$2:BZ$33-$K$2:$K$33)^2))</f>
        <v>1.0545113822978591</v>
      </c>
      <c r="CA37">
        <f t="array" ref="CA37">SQRT(SUM((CA$2:CA$33-$K$2:$K$33)^2))</f>
        <v>1.5926836415930989</v>
      </c>
      <c r="CB37">
        <f t="array" ref="CB37">SQRT(SUM((CB$2:CB$33-$K$2:$K$33)^2))</f>
        <v>2.3323986246667041</v>
      </c>
      <c r="CC37">
        <f t="array" ref="CC37">SQRT(SUM((CC$2:CC$33-$K$2:$K$33)^2))</f>
        <v>1.5938610523853327</v>
      </c>
      <c r="CD37">
        <f t="array" ref="CD37">SQRT(SUM((CD$2:CD$33-$K$2:$K$33)^2))</f>
        <v>1.8772016429697891</v>
      </c>
      <c r="CE37">
        <f t="array" ref="CE37">SQRT(SUM((CE$2:CE$33-$K$2:$K$33)^2))</f>
        <v>1.8603164089776969</v>
      </c>
      <c r="CF37">
        <f t="array" ref="CF37">SQRT(SUM((CF$2:CF$33-$K$2:$K$33)^2))</f>
        <v>2.1242197251906338</v>
      </c>
      <c r="CG37">
        <f t="array" ref="CG37">SQRT(SUM((CG$2:CG$33-$K$2:$K$33)^2))</f>
        <v>1.876612248962473</v>
      </c>
      <c r="CH37">
        <f t="array" ref="CH37">SQRT(SUM((CH$2:CH$33-$K$2:$K$33)^2))</f>
        <v>1.5949876173187798</v>
      </c>
      <c r="CI37">
        <f t="array" ref="CI37">SQRT(SUM((CI$2:CI$33-$K$2:$K$33)^2))</f>
        <v>1.8764647218433905</v>
      </c>
      <c r="CJ37">
        <f t="array" ref="CJ37">SQRT(SUM((CJ$2:CJ$33-$K$2:$K$33)^2))</f>
        <v>1.1725920941875283</v>
      </c>
      <c r="CK37">
        <f t="array" ref="CK37">SQRT(SUM((CK$2:CK$33-$K$2:$K$33)^2))</f>
        <v>2.7330841455140726</v>
      </c>
      <c r="CL37">
        <f t="array" ref="CL37">SQRT(SUM((CL$2:CL$33-$K$2:$K$33)^2))</f>
        <v>1.8764983930169923</v>
      </c>
      <c r="CM37">
        <f t="array" ref="CM37">SQRT(SUM((CM$2:CM$33-$K$2:$K$33)^2))</f>
        <v>0.98019603890265905</v>
      </c>
      <c r="CN37">
        <f t="array" ref="CN37">SQRT(SUM((CN$2:CN$33-$K$2:$K$33)^2))</f>
        <v>2.6268205740381818</v>
      </c>
      <c r="CO37">
        <f t="array" ref="CO37">SQRT(SUM((CO$2:CO$33-$K$2:$K$33)^2))</f>
        <v>2.971527387961622</v>
      </c>
      <c r="CP37">
        <f t="array" ref="CP37">SQRT(SUM((CP$2:CP$33-$K$2:$K$33)^2))</f>
        <v>2.1087055181738026</v>
      </c>
      <c r="CQ37">
        <f t="array" ref="CQ37">SQRT(SUM((CQ$2:CQ$33-$K$2:$K$33)^2))</f>
        <v>1.1558754032165377</v>
      </c>
      <c r="CR37">
        <f t="array" ref="CR37">SQRT(SUM((CR$2:CR$33-$K$2:$K$33)^2))</f>
        <v>2.1184391758162833</v>
      </c>
      <c r="CS37">
        <f t="array" ref="CS37">SQRT(SUM((CS$2:CS$33-$K$2:$K$33)^2))</f>
        <v>2.1212354207946538</v>
      </c>
      <c r="CT37">
        <f t="array" ref="CT37">SQRT(SUM((CT$2:CT$33-$K$2:$K$33)^2))</f>
        <v>2.3398527406661889</v>
      </c>
      <c r="CU37">
        <f t="array" ref="CU37">SQRT(SUM((CU$2:CU$33-$K$2:$K$33)^2))</f>
        <v>2.4195359998145198</v>
      </c>
      <c r="CV37">
        <f t="array" ref="CV37">SQRT(SUM((CV$2:CV$33-$K$2:$K$33)^2))</f>
        <v>2.3311373051404005</v>
      </c>
      <c r="CW37">
        <f t="array" ref="CW37">SQRT(SUM((CW$2:CW$33-$K$2:$K$33)^2))</f>
        <v>1.592026138788585</v>
      </c>
      <c r="CX37">
        <f t="array" ref="CX37">SQRT(SUM((CX$2:CX$33-$K$2:$K$33)^2))</f>
        <v>2.3403408218918367</v>
      </c>
      <c r="CY37">
        <f t="array" ref="CY37">SQRT(SUM((CY$2:CY$33-$K$2:$K$33)^2))</f>
        <v>1.8764354469377669</v>
      </c>
      <c r="CZ37">
        <f t="array" ref="CZ37">SQRT(SUM((CZ$2:CZ$33-$K$2:$K$33)^2))</f>
        <v>1.5906500838523792</v>
      </c>
      <c r="DA37">
        <f t="array" ref="DA37">SQRT(SUM((DA$2:DA$33-$K$2:$K$33)^2))</f>
        <v>1.8764647218433905</v>
      </c>
      <c r="DB37">
        <f t="array" ref="DB37">SQRT(SUM((DB$2:DB$33-$K$2:$K$33)^2))</f>
        <v>2.3407155527099683</v>
      </c>
      <c r="DC37">
        <f t="array" ref="DC37">SQRT(SUM((DC$2:DC$33-$K$2:$K$33)^2))</f>
        <v>2.1262567315123735</v>
      </c>
      <c r="DD37">
        <f t="array" ref="DD37">SQRT(SUM((DD$2:DD$33-$K$2:$K$33)^2))</f>
        <v>1.8710139587190973</v>
      </c>
      <c r="DE37">
        <f t="array" ref="DE37">SQRT(SUM((DE$2:DE$33-$K$2:$K$33)^2))</f>
        <v>2.3290162778604082</v>
      </c>
      <c r="DF37">
        <f t="array" ref="DF37">SQRT(SUM((DF$2:DF$33-$K$2:$K$33)^2))</f>
        <v>2.3381212316010922</v>
      </c>
      <c r="DG37">
        <f t="array" ref="DG37">SQRT(SUM((DG$2:DG$33-$K$2:$K$33)^2))</f>
        <v>2.738778507844323</v>
      </c>
    </row>
    <row r="38" spans="1:111" x14ac:dyDescent="0.25">
      <c r="G38" t="s">
        <v>148</v>
      </c>
      <c r="L38">
        <f>MIN(L34:L37)</f>
        <v>0.98154560942485614</v>
      </c>
      <c r="M38">
        <f t="shared" ref="M38:BX38" si="0">MIN(M34:M37)</f>
        <v>1.3216514418691936</v>
      </c>
      <c r="N38">
        <f t="shared" si="0"/>
        <v>0.57997464401680499</v>
      </c>
      <c r="O38">
        <f t="shared" si="0"/>
        <v>0.96931190766367625</v>
      </c>
      <c r="P38">
        <f t="shared" si="0"/>
        <v>1.846032495136624</v>
      </c>
      <c r="Q38">
        <f t="shared" si="0"/>
        <v>1.6503185041944362</v>
      </c>
      <c r="R38">
        <f t="shared" si="0"/>
        <v>0.96989318209709452</v>
      </c>
      <c r="S38">
        <f t="shared" si="0"/>
        <v>1.2441210211678668</v>
      </c>
      <c r="T38">
        <f t="shared" si="0"/>
        <v>1.5503520210480135</v>
      </c>
      <c r="U38">
        <f t="shared" si="0"/>
        <v>0.87689260127969959</v>
      </c>
      <c r="V38">
        <f t="shared" si="0"/>
        <v>1.8291627758634643</v>
      </c>
      <c r="W38">
        <f t="shared" si="0"/>
        <v>0.86634781258629023</v>
      </c>
      <c r="X38">
        <f t="shared" si="0"/>
        <v>1.1838165417831175</v>
      </c>
      <c r="Y38">
        <f t="shared" si="0"/>
        <v>1.7696177157382409</v>
      </c>
      <c r="Z38">
        <f t="shared" si="0"/>
        <v>1.3833835200040832</v>
      </c>
      <c r="AA38">
        <f t="shared" si="0"/>
        <v>0.57997464401680499</v>
      </c>
      <c r="AB38">
        <f t="shared" si="0"/>
        <v>1.8996552756110201</v>
      </c>
      <c r="AC38">
        <f t="shared" si="0"/>
        <v>0.96989318209709452</v>
      </c>
      <c r="AD38">
        <f t="shared" si="0"/>
        <v>0.90867933566465076</v>
      </c>
      <c r="AE38">
        <f t="shared" si="0"/>
        <v>1.4446248344790409</v>
      </c>
      <c r="AF38">
        <f t="shared" si="0"/>
        <v>1.0416406189769427</v>
      </c>
      <c r="AG38">
        <f t="shared" si="0"/>
        <v>1.2333341816922465</v>
      </c>
      <c r="AH38">
        <f t="shared" si="0"/>
        <v>1.1352077226468766</v>
      </c>
      <c r="AI38">
        <f t="shared" si="0"/>
        <v>2.0941545728054036</v>
      </c>
      <c r="AJ38">
        <f t="shared" si="0"/>
        <v>1.0545113822978591</v>
      </c>
      <c r="AK38">
        <f t="shared" si="0"/>
        <v>1.8348775118472587</v>
      </c>
      <c r="AL38">
        <f t="shared" si="0"/>
        <v>1.4112549678124584</v>
      </c>
      <c r="AM38">
        <f t="shared" si="0"/>
        <v>1.9379329835603301</v>
      </c>
      <c r="AN38">
        <f t="shared" si="0"/>
        <v>1.2273239726036322</v>
      </c>
      <c r="AO38">
        <f t="shared" si="0"/>
        <v>1.6711515362586853</v>
      </c>
      <c r="AP38">
        <f t="shared" si="0"/>
        <v>1.0478919565382563</v>
      </c>
      <c r="AQ38">
        <f t="shared" si="0"/>
        <v>1.8030799322424915</v>
      </c>
      <c r="AR38">
        <f t="shared" si="0"/>
        <v>0.99091620317490003</v>
      </c>
      <c r="AS38">
        <f t="shared" si="0"/>
        <v>1.9938973465423675</v>
      </c>
      <c r="AT38">
        <f t="shared" si="0"/>
        <v>1.3803560038749079</v>
      </c>
      <c r="AU38">
        <f t="shared" si="0"/>
        <v>1.4431258569108174</v>
      </c>
      <c r="AV38">
        <f t="shared" si="0"/>
        <v>1.3224470172560183</v>
      </c>
      <c r="AW38">
        <f t="shared" si="0"/>
        <v>1.3105327731586609</v>
      </c>
      <c r="AX38">
        <f t="shared" si="0"/>
        <v>1.7501543558230037</v>
      </c>
      <c r="AY38">
        <f t="shared" si="0"/>
        <v>1.4233252397114682</v>
      </c>
      <c r="AZ38">
        <f t="shared" si="0"/>
        <v>0.57997464401680499</v>
      </c>
      <c r="BA38">
        <f t="shared" si="0"/>
        <v>0.72560653250077456</v>
      </c>
      <c r="BB38">
        <f t="shared" si="0"/>
        <v>0.86166401233672607</v>
      </c>
      <c r="BC38">
        <f t="shared" si="0"/>
        <v>1.8306554999830942</v>
      </c>
      <c r="BD38">
        <f t="shared" si="0"/>
        <v>1.4728074270461871</v>
      </c>
      <c r="BE38">
        <f t="shared" si="0"/>
        <v>1.7380921102190894</v>
      </c>
      <c r="BF38">
        <f t="shared" si="0"/>
        <v>1.1205534879077328</v>
      </c>
      <c r="BG38">
        <f t="shared" si="0"/>
        <v>1.6931173055410857</v>
      </c>
      <c r="BH38">
        <f t="shared" si="0"/>
        <v>2.0858473756410789</v>
      </c>
      <c r="BI38">
        <f t="shared" si="0"/>
        <v>1.6768998055169111</v>
      </c>
      <c r="BJ38">
        <f t="shared" si="0"/>
        <v>1.7249854092713777</v>
      </c>
      <c r="BK38">
        <f t="shared" si="0"/>
        <v>2.1117649811683878</v>
      </c>
      <c r="BL38">
        <f t="shared" si="0"/>
        <v>1.4554832644645233</v>
      </c>
      <c r="BM38">
        <f t="shared" si="0"/>
        <v>1.0545113822978591</v>
      </c>
      <c r="BN38">
        <f t="shared" si="0"/>
        <v>1.9524325275493966</v>
      </c>
      <c r="BO38">
        <f t="shared" si="0"/>
        <v>1.2441210211678668</v>
      </c>
      <c r="BP38">
        <f t="shared" si="0"/>
        <v>0.72560653250077456</v>
      </c>
      <c r="BQ38">
        <f t="shared" si="0"/>
        <v>1.4221366138052138</v>
      </c>
      <c r="BR38">
        <f t="shared" si="0"/>
        <v>1.064920994036989</v>
      </c>
      <c r="BS38">
        <f t="shared" si="0"/>
        <v>1.7014878763114858</v>
      </c>
      <c r="BT38">
        <f t="shared" si="0"/>
        <v>1.3189121384971509</v>
      </c>
      <c r="BU38">
        <f t="shared" si="0"/>
        <v>0.86166401233672607</v>
      </c>
      <c r="BV38">
        <f t="shared" si="0"/>
        <v>2.0410782624092412</v>
      </c>
      <c r="BW38">
        <f t="shared" si="0"/>
        <v>1.064920994036989</v>
      </c>
      <c r="BX38">
        <f t="shared" si="0"/>
        <v>1.1311526547309176</v>
      </c>
      <c r="BY38">
        <f t="shared" ref="BY38:DG38" si="1">MIN(BY34:BY37)</f>
        <v>2.2682641179115137</v>
      </c>
      <c r="BZ38">
        <f t="shared" si="1"/>
        <v>1.0545113822978591</v>
      </c>
      <c r="CA38">
        <f t="shared" si="1"/>
        <v>1.10616868152473</v>
      </c>
      <c r="CB38">
        <f t="shared" si="1"/>
        <v>1.4997051607799026</v>
      </c>
      <c r="CC38">
        <f t="shared" si="1"/>
        <v>0.98392794462839639</v>
      </c>
      <c r="CD38">
        <f t="shared" si="1"/>
        <v>1.4155780536064284</v>
      </c>
      <c r="CE38">
        <f t="shared" si="1"/>
        <v>1.362847943592874</v>
      </c>
      <c r="CF38">
        <f t="shared" si="1"/>
        <v>1.2876911194544653</v>
      </c>
      <c r="CG38">
        <f t="shared" si="1"/>
        <v>1.3066390805810399</v>
      </c>
      <c r="CH38">
        <f t="shared" si="1"/>
        <v>0.90871054433448373</v>
      </c>
      <c r="CI38">
        <f t="shared" si="1"/>
        <v>1.1827709408101328</v>
      </c>
      <c r="CJ38">
        <f t="shared" si="1"/>
        <v>1.1725920941875283</v>
      </c>
      <c r="CK38">
        <f t="shared" si="1"/>
        <v>2.1132702878117295</v>
      </c>
      <c r="CL38">
        <f t="shared" si="1"/>
        <v>1.4419202188422406</v>
      </c>
      <c r="CM38">
        <f t="shared" si="1"/>
        <v>0.98019603890265905</v>
      </c>
      <c r="CN38">
        <f t="shared" si="1"/>
        <v>2.2979655672917803</v>
      </c>
      <c r="CO38">
        <f t="shared" si="1"/>
        <v>2.7810046624873794</v>
      </c>
      <c r="CP38">
        <f t="shared" si="1"/>
        <v>1.6599538346923677</v>
      </c>
      <c r="CQ38">
        <f t="shared" si="1"/>
        <v>1.1558754032165377</v>
      </c>
      <c r="CR38">
        <f t="shared" si="1"/>
        <v>1.0685376362054548</v>
      </c>
      <c r="CS38">
        <f t="shared" si="1"/>
        <v>1.5955713044349529</v>
      </c>
      <c r="CT38">
        <f t="shared" si="1"/>
        <v>0.95219445624112919</v>
      </c>
      <c r="CU38">
        <f t="shared" si="1"/>
        <v>2.2640363945861286</v>
      </c>
      <c r="CV38">
        <f t="shared" si="1"/>
        <v>1.9462599354911256</v>
      </c>
      <c r="CW38">
        <f t="shared" si="1"/>
        <v>0.86166401233672607</v>
      </c>
      <c r="CX38">
        <f t="shared" si="1"/>
        <v>1.7624994333453041</v>
      </c>
      <c r="CY38">
        <f t="shared" si="1"/>
        <v>1.2623146389181346</v>
      </c>
      <c r="CZ38">
        <f t="shared" si="1"/>
        <v>0.99555841768823705</v>
      </c>
      <c r="DA38">
        <f t="shared" si="1"/>
        <v>1.1827709408101328</v>
      </c>
      <c r="DB38">
        <f t="shared" si="1"/>
        <v>1.6565157802960193</v>
      </c>
      <c r="DC38">
        <f t="shared" si="1"/>
        <v>1.374629668966143</v>
      </c>
      <c r="DD38">
        <f t="shared" si="1"/>
        <v>1.145599240636558</v>
      </c>
      <c r="DE38">
        <f t="shared" si="1"/>
        <v>1.8364149795968157</v>
      </c>
      <c r="DF38">
        <f t="shared" si="1"/>
        <v>1.8727878893567773</v>
      </c>
      <c r="DG38">
        <f t="shared" si="1"/>
        <v>1.9545911615172862</v>
      </c>
    </row>
    <row r="39" spans="1:111" x14ac:dyDescent="0.25">
      <c r="G39" t="s">
        <v>149</v>
      </c>
      <c r="L39">
        <f>MATCH(L38,L34:L37,0)</f>
        <v>2</v>
      </c>
      <c r="M39">
        <f t="shared" ref="M39:BX39" si="2">MATCH(M38,M34:M37,0)</f>
        <v>1</v>
      </c>
      <c r="N39">
        <f t="shared" si="2"/>
        <v>4</v>
      </c>
      <c r="O39">
        <f t="shared" si="2"/>
        <v>2</v>
      </c>
      <c r="P39">
        <f t="shared" si="2"/>
        <v>1</v>
      </c>
      <c r="Q39">
        <f t="shared" si="2"/>
        <v>3</v>
      </c>
      <c r="R39">
        <f t="shared" si="2"/>
        <v>4</v>
      </c>
      <c r="S39">
        <f t="shared" si="2"/>
        <v>1</v>
      </c>
      <c r="T39">
        <f t="shared" si="2"/>
        <v>3</v>
      </c>
      <c r="U39">
        <f t="shared" si="2"/>
        <v>2</v>
      </c>
      <c r="V39">
        <f t="shared" si="2"/>
        <v>3</v>
      </c>
      <c r="W39">
        <f t="shared" si="2"/>
        <v>4</v>
      </c>
      <c r="X39">
        <f t="shared" si="2"/>
        <v>2</v>
      </c>
      <c r="Y39">
        <f t="shared" si="2"/>
        <v>1</v>
      </c>
      <c r="Z39">
        <f t="shared" si="2"/>
        <v>2</v>
      </c>
      <c r="AA39">
        <f t="shared" si="2"/>
        <v>4</v>
      </c>
      <c r="AB39">
        <f t="shared" si="2"/>
        <v>1</v>
      </c>
      <c r="AC39">
        <f t="shared" si="2"/>
        <v>4</v>
      </c>
      <c r="AD39">
        <f t="shared" si="2"/>
        <v>2</v>
      </c>
      <c r="AE39">
        <f t="shared" si="2"/>
        <v>3</v>
      </c>
      <c r="AF39">
        <f t="shared" si="2"/>
        <v>2</v>
      </c>
      <c r="AG39">
        <f t="shared" si="2"/>
        <v>1</v>
      </c>
      <c r="AH39">
        <f t="shared" si="2"/>
        <v>3</v>
      </c>
      <c r="AI39">
        <f t="shared" si="2"/>
        <v>3</v>
      </c>
      <c r="AJ39">
        <f t="shared" si="2"/>
        <v>4</v>
      </c>
      <c r="AK39">
        <f t="shared" si="2"/>
        <v>3</v>
      </c>
      <c r="AL39">
        <f t="shared" si="2"/>
        <v>1</v>
      </c>
      <c r="AM39">
        <f t="shared" si="2"/>
        <v>1</v>
      </c>
      <c r="AN39">
        <f t="shared" si="2"/>
        <v>1</v>
      </c>
      <c r="AO39">
        <f t="shared" si="2"/>
        <v>4</v>
      </c>
      <c r="AP39">
        <f t="shared" si="2"/>
        <v>1</v>
      </c>
      <c r="AQ39">
        <f t="shared" si="2"/>
        <v>1</v>
      </c>
      <c r="AR39">
        <f t="shared" si="2"/>
        <v>3</v>
      </c>
      <c r="AS39">
        <f t="shared" si="2"/>
        <v>3</v>
      </c>
      <c r="AT39">
        <f t="shared" si="2"/>
        <v>1</v>
      </c>
      <c r="AU39">
        <f t="shared" si="2"/>
        <v>2</v>
      </c>
      <c r="AV39">
        <f t="shared" si="2"/>
        <v>3</v>
      </c>
      <c r="AW39">
        <f t="shared" si="2"/>
        <v>2</v>
      </c>
      <c r="AX39">
        <f t="shared" si="2"/>
        <v>3</v>
      </c>
      <c r="AY39">
        <f t="shared" si="2"/>
        <v>2</v>
      </c>
      <c r="AZ39">
        <f t="shared" si="2"/>
        <v>4</v>
      </c>
      <c r="BA39">
        <f t="shared" si="2"/>
        <v>4</v>
      </c>
      <c r="BB39">
        <f t="shared" si="2"/>
        <v>1</v>
      </c>
      <c r="BC39">
        <f t="shared" si="2"/>
        <v>1</v>
      </c>
      <c r="BD39">
        <f t="shared" si="2"/>
        <v>2</v>
      </c>
      <c r="BE39">
        <f t="shared" si="2"/>
        <v>3</v>
      </c>
      <c r="BF39">
        <f t="shared" si="2"/>
        <v>2</v>
      </c>
      <c r="BG39">
        <f t="shared" si="2"/>
        <v>1</v>
      </c>
      <c r="BH39">
        <f t="shared" si="2"/>
        <v>1</v>
      </c>
      <c r="BI39">
        <f t="shared" si="2"/>
        <v>1</v>
      </c>
      <c r="BJ39">
        <f t="shared" si="2"/>
        <v>1</v>
      </c>
      <c r="BK39">
        <f t="shared" si="2"/>
        <v>3</v>
      </c>
      <c r="BL39">
        <f t="shared" si="2"/>
        <v>1</v>
      </c>
      <c r="BM39">
        <f t="shared" si="2"/>
        <v>4</v>
      </c>
      <c r="BN39">
        <f t="shared" si="2"/>
        <v>3</v>
      </c>
      <c r="BO39">
        <f t="shared" si="2"/>
        <v>1</v>
      </c>
      <c r="BP39">
        <f t="shared" si="2"/>
        <v>4</v>
      </c>
      <c r="BQ39">
        <f t="shared" si="2"/>
        <v>1</v>
      </c>
      <c r="BR39">
        <f t="shared" si="2"/>
        <v>2</v>
      </c>
      <c r="BS39">
        <f t="shared" si="2"/>
        <v>1</v>
      </c>
      <c r="BT39">
        <f t="shared" si="2"/>
        <v>1</v>
      </c>
      <c r="BU39">
        <f t="shared" si="2"/>
        <v>1</v>
      </c>
      <c r="BV39">
        <f t="shared" si="2"/>
        <v>1</v>
      </c>
      <c r="BW39">
        <f t="shared" si="2"/>
        <v>2</v>
      </c>
      <c r="BX39">
        <f t="shared" si="2"/>
        <v>2</v>
      </c>
      <c r="BY39">
        <f t="shared" ref="BY39:DG39" si="3">MATCH(BY38,BY34:BY37,0)</f>
        <v>4</v>
      </c>
      <c r="BZ39">
        <f t="shared" si="3"/>
        <v>4</v>
      </c>
      <c r="CA39">
        <f t="shared" si="3"/>
        <v>1</v>
      </c>
      <c r="CB39">
        <f t="shared" si="3"/>
        <v>3</v>
      </c>
      <c r="CC39">
        <f t="shared" si="3"/>
        <v>1</v>
      </c>
      <c r="CD39">
        <f t="shared" si="3"/>
        <v>1</v>
      </c>
      <c r="CE39">
        <f t="shared" si="3"/>
        <v>1</v>
      </c>
      <c r="CF39">
        <f t="shared" si="3"/>
        <v>3</v>
      </c>
      <c r="CG39">
        <f t="shared" si="3"/>
        <v>2</v>
      </c>
      <c r="CH39">
        <f t="shared" si="3"/>
        <v>1</v>
      </c>
      <c r="CI39">
        <f t="shared" si="3"/>
        <v>2</v>
      </c>
      <c r="CJ39">
        <f t="shared" si="3"/>
        <v>4</v>
      </c>
      <c r="CK39">
        <f t="shared" si="3"/>
        <v>3</v>
      </c>
      <c r="CL39">
        <f t="shared" si="3"/>
        <v>1</v>
      </c>
      <c r="CM39">
        <f t="shared" si="3"/>
        <v>4</v>
      </c>
      <c r="CN39">
        <f t="shared" si="3"/>
        <v>3</v>
      </c>
      <c r="CO39">
        <f t="shared" si="3"/>
        <v>3</v>
      </c>
      <c r="CP39">
        <f t="shared" si="3"/>
        <v>1</v>
      </c>
      <c r="CQ39">
        <f t="shared" si="3"/>
        <v>4</v>
      </c>
      <c r="CR39">
        <f t="shared" si="3"/>
        <v>2</v>
      </c>
      <c r="CS39">
        <f t="shared" si="3"/>
        <v>1</v>
      </c>
      <c r="CT39">
        <f t="shared" si="3"/>
        <v>2</v>
      </c>
      <c r="CU39">
        <f t="shared" si="3"/>
        <v>1</v>
      </c>
      <c r="CV39">
        <f t="shared" si="3"/>
        <v>1</v>
      </c>
      <c r="CW39">
        <f t="shared" si="3"/>
        <v>1</v>
      </c>
      <c r="CX39">
        <f t="shared" si="3"/>
        <v>1</v>
      </c>
      <c r="CY39">
        <f t="shared" si="3"/>
        <v>2</v>
      </c>
      <c r="CZ39">
        <f t="shared" si="3"/>
        <v>1</v>
      </c>
      <c r="DA39">
        <f t="shared" si="3"/>
        <v>2</v>
      </c>
      <c r="DB39">
        <f t="shared" si="3"/>
        <v>3</v>
      </c>
      <c r="DC39">
        <f t="shared" si="3"/>
        <v>3</v>
      </c>
      <c r="DD39">
        <f t="shared" si="3"/>
        <v>2</v>
      </c>
      <c r="DE39">
        <f t="shared" si="3"/>
        <v>1</v>
      </c>
      <c r="DF39">
        <f t="shared" si="3"/>
        <v>1</v>
      </c>
      <c r="DG39">
        <f t="shared" si="3"/>
        <v>3</v>
      </c>
    </row>
  </sheetData>
  <conditionalFormatting sqref="H2:H33">
    <cfRule type="colorScale" priority="4">
      <colorScale>
        <cfvo type="min"/>
        <cfvo type="max"/>
        <color theme="0"/>
        <color rgb="FF00B050"/>
      </colorScale>
    </cfRule>
  </conditionalFormatting>
  <conditionalFormatting sqref="I2:I33">
    <cfRule type="colorScale" priority="3">
      <colorScale>
        <cfvo type="min"/>
        <cfvo type="max"/>
        <color theme="0"/>
        <color rgb="FF00B050"/>
      </colorScale>
    </cfRule>
  </conditionalFormatting>
  <conditionalFormatting sqref="J2:J33">
    <cfRule type="colorScale" priority="2">
      <colorScale>
        <cfvo type="min"/>
        <cfvo type="max"/>
        <color theme="0"/>
        <color rgb="FF00B050"/>
      </colorScale>
    </cfRule>
  </conditionalFormatting>
  <conditionalFormatting sqref="K2:K33">
    <cfRule type="colorScale" priority="1">
      <colorScale>
        <cfvo type="min"/>
        <cfvo type="max"/>
        <color theme="0"/>
        <color rgb="FF00B050"/>
      </colorScale>
    </cfRule>
  </conditionalFormatting>
  <pageMargins left="0.75" right="0.75" top="1" bottom="1" header="0.5" footer="0.5"/>
  <pageSetup orientation="portrait" horizontalDpi="4294967292" verticalDpi="429496729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4</vt:i4>
      </vt:variant>
    </vt:vector>
  </HeadingPairs>
  <TitlesOfParts>
    <vt:vector size="24" baseType="lpstr">
      <vt:lpstr>Рис. 1</vt:lpstr>
      <vt:lpstr>Рис. 5</vt:lpstr>
      <vt:lpstr>Калории</vt:lpstr>
      <vt:lpstr>Рис. 10</vt:lpstr>
      <vt:lpstr>Рис. 11</vt:lpstr>
      <vt:lpstr>Рис. 12</vt:lpstr>
      <vt:lpstr>Рис. 13</vt:lpstr>
      <vt:lpstr>Рис. 15, 16</vt:lpstr>
      <vt:lpstr>Рис. 17-21</vt:lpstr>
      <vt:lpstr>Рис. 22</vt:lpstr>
      <vt:lpstr>Рис. 23</vt:lpstr>
      <vt:lpstr>Рис. 24</vt:lpstr>
      <vt:lpstr>Рис. 25</vt:lpstr>
      <vt:lpstr>Рис. 26</vt:lpstr>
      <vt:lpstr>5 кластров</vt:lpstr>
      <vt:lpstr>Рис. 27</vt:lpstr>
      <vt:lpstr>3 кластера</vt:lpstr>
      <vt:lpstr>Рис. 28</vt:lpstr>
      <vt:lpstr>Рис. 30</vt:lpstr>
      <vt:lpstr>Рис. 31</vt:lpstr>
      <vt:lpstr>Рис. 32</vt:lpstr>
      <vt:lpstr>Рис. 33</vt:lpstr>
      <vt:lpstr>Рис. 34</vt:lpstr>
      <vt:lpstr>Рис. 35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Сергей Багузин</dc:creator>
  <cp:lastModifiedBy>Сергей Багузин</cp:lastModifiedBy>
  <dcterms:created xsi:type="dcterms:W3CDTF">2012-10-09T18:27:05Z</dcterms:created>
  <dcterms:modified xsi:type="dcterms:W3CDTF">2016-02-22T07:29:05Z</dcterms:modified>
</cp:coreProperties>
</file>